    </c>
      <c r="P53" s="1619"/>
      <c r="Q53" s="1568">
        <f t="shared" si="5"/>
        <v>0</v>
      </c>
      <c r="R53" s="36"/>
      <c r="S53" s="911">
        <f t="shared" si="6"/>
        <v>0</v>
      </c>
    </row>
    <row r="54" spans="2:19" s="64" customFormat="1" ht="25.9" customHeight="1" outlineLevel="2">
      <c r="B54" s="16"/>
      <c r="C54" s="17"/>
      <c r="D54" s="16"/>
      <c r="E54" s="482"/>
      <c r="F54" s="848">
        <v>48</v>
      </c>
      <c r="G54" s="17" t="s">
        <v>4</v>
      </c>
      <c r="H54" s="33" t="s">
        <v>1996</v>
      </c>
      <c r="I54" s="513" t="s">
        <v>4505</v>
      </c>
      <c r="J54" s="17" t="s">
        <v>1875</v>
      </c>
      <c r="K54" s="35">
        <v>1</v>
      </c>
      <c r="L54" s="19">
        <v>0</v>
      </c>
      <c r="M54" s="35">
        <f t="shared" si="0"/>
        <v>1</v>
      </c>
      <c r="N54" s="1820"/>
      <c r="O54" s="2110">
        <f t="shared" si="4"/>
        <v>0</v>
      </c>
      <c r="P54" s="1619"/>
      <c r="Q54" s="1568">
        <f t="shared" si="5"/>
        <v>0</v>
      </c>
      <c r="R54" s="36"/>
      <c r="S54" s="911">
        <f t="shared" si="6"/>
        <v>0</v>
      </c>
    </row>
    <row r="55" spans="2:19" s="64" customFormat="1" ht="25.9" customHeight="1" outlineLevel="2">
      <c r="B55" s="16"/>
      <c r="C55" s="17"/>
      <c r="D55" s="16"/>
      <c r="E55" s="482"/>
      <c r="F55" s="848">
        <v>49</v>
      </c>
      <c r="G55" s="17" t="s">
        <v>4</v>
      </c>
      <c r="H55" s="33" t="s">
        <v>1997</v>
      </c>
      <c r="I55" s="513" t="s">
        <v>4496</v>
      </c>
      <c r="J55" s="17" t="s">
        <v>1875</v>
      </c>
      <c r="K55" s="35">
        <v>1</v>
      </c>
      <c r="L55" s="19">
        <v>0</v>
      </c>
      <c r="M55" s="35">
        <f t="shared" si="0"/>
        <v>1</v>
      </c>
      <c r="N55" s="1820"/>
      <c r="O55" s="2110">
        <f t="shared" si="4"/>
        <v>0</v>
      </c>
      <c r="P55" s="1619"/>
      <c r="Q55" s="1568">
        <f t="shared" si="5"/>
        <v>0</v>
      </c>
      <c r="R55" s="36"/>
      <c r="S55" s="911">
        <f t="shared" si="6"/>
        <v>0</v>
      </c>
    </row>
    <row r="56" spans="2:19" s="64" customFormat="1" ht="25.9" customHeight="1" outlineLevel="2">
      <c r="B56" s="16"/>
      <c r="C56" s="17"/>
      <c r="D56" s="16"/>
      <c r="E56" s="482"/>
      <c r="F56" s="848">
        <v>50</v>
      </c>
      <c r="G56" s="17" t="s">
        <v>4</v>
      </c>
      <c r="H56" s="33" t="s">
        <v>1998</v>
      </c>
      <c r="I56" s="513" t="s">
        <v>4496</v>
      </c>
      <c r="J56" s="17" t="s">
        <v>1875</v>
      </c>
      <c r="K56" s="35">
        <v>1</v>
      </c>
      <c r="L56" s="19">
        <v>0</v>
      </c>
      <c r="M56" s="35">
        <f t="shared" si="0"/>
        <v>1</v>
      </c>
      <c r="N56" s="1820"/>
      <c r="O56" s="2110">
        <f t="shared" si="4"/>
        <v>0</v>
      </c>
      <c r="P56" s="1619"/>
      <c r="Q56" s="1568">
        <f t="shared" si="5"/>
        <v>0</v>
      </c>
      <c r="R56" s="36"/>
      <c r="S56" s="911">
        <f t="shared" si="6"/>
        <v>0</v>
      </c>
    </row>
    <row r="57" spans="2:19" s="64" customFormat="1" ht="25.9" customHeight="1" outlineLevel="2">
      <c r="B57" s="16"/>
      <c r="C57" s="17"/>
      <c r="D57" s="16"/>
      <c r="E57" s="482"/>
      <c r="F57" s="848">
        <v>51</v>
      </c>
      <c r="G57" s="17" t="s">
        <v>4</v>
      </c>
      <c r="H57" s="33" t="s">
        <v>1999</v>
      </c>
      <c r="I57" s="513" t="s">
        <v>4496</v>
      </c>
      <c r="J57" s="17" t="s">
        <v>1875</v>
      </c>
      <c r="K57" s="35">
        <v>1</v>
      </c>
      <c r="L57" s="19">
        <v>0</v>
      </c>
      <c r="M57" s="35">
        <f t="shared" si="0"/>
        <v>1</v>
      </c>
      <c r="N57" s="1820"/>
      <c r="O57" s="2110">
        <f t="shared" si="4"/>
        <v>0</v>
      </c>
      <c r="P57" s="1619"/>
      <c r="Q57" s="1568">
        <f t="shared" si="5"/>
        <v>0</v>
      </c>
      <c r="R57" s="36"/>
      <c r="S57" s="911">
        <f t="shared" si="6"/>
        <v>0</v>
      </c>
    </row>
    <row r="58" spans="2:19" s="64" customFormat="1" ht="25.9" customHeight="1" outlineLevel="2">
      <c r="B58" s="16"/>
      <c r="C58" s="17"/>
      <c r="D58" s="16"/>
      <c r="E58" s="482"/>
      <c r="F58" s="848">
        <v>52</v>
      </c>
      <c r="G58" s="17" t="s">
        <v>4</v>
      </c>
      <c r="H58" s="33" t="s">
        <v>2000</v>
      </c>
      <c r="I58" s="513" t="s">
        <v>4496</v>
      </c>
      <c r="J58" s="17" t="s">
        <v>1875</v>
      </c>
      <c r="K58" s="35">
        <v>1</v>
      </c>
      <c r="L58" s="19">
        <v>0</v>
      </c>
      <c r="M58" s="35">
        <f t="shared" si="0"/>
        <v>1</v>
      </c>
      <c r="N58" s="1820"/>
      <c r="O58" s="2110">
        <f t="shared" si="4"/>
        <v>0</v>
      </c>
      <c r="P58" s="1619"/>
      <c r="Q58" s="1568">
        <f t="shared" si="5"/>
        <v>0</v>
      </c>
      <c r="R58" s="36"/>
      <c r="S58" s="911">
        <f t="shared" si="6"/>
        <v>0</v>
      </c>
    </row>
    <row r="59" spans="2:19" s="64" customFormat="1" ht="25.9" customHeight="1" outlineLevel="2">
      <c r="B59" s="16"/>
      <c r="C59" s="17"/>
      <c r="D59" s="16"/>
      <c r="E59" s="482"/>
      <c r="F59" s="848">
        <v>53</v>
      </c>
      <c r="G59" s="17" t="s">
        <v>4</v>
      </c>
      <c r="H59" s="33" t="s">
        <v>2001</v>
      </c>
      <c r="I59" s="513" t="s">
        <v>4493</v>
      </c>
      <c r="J59" s="17" t="s">
        <v>1875</v>
      </c>
      <c r="K59" s="35">
        <v>1</v>
      </c>
      <c r="L59" s="19">
        <v>0</v>
      </c>
      <c r="M59" s="35">
        <f t="shared" si="0"/>
        <v>1</v>
      </c>
      <c r="N59" s="1820"/>
      <c r="O59" s="2110">
        <f t="shared" si="4"/>
        <v>0</v>
      </c>
      <c r="P59" s="1619"/>
      <c r="Q59" s="1568">
        <f t="shared" si="5"/>
        <v>0</v>
      </c>
      <c r="R59" s="36"/>
      <c r="S59" s="911">
        <f t="shared" si="6"/>
        <v>0</v>
      </c>
    </row>
    <row r="60" spans="2:19" s="64" customFormat="1" ht="25.9" customHeight="1" outlineLevel="2">
      <c r="B60" s="16"/>
      <c r="C60" s="17"/>
      <c r="D60" s="16"/>
      <c r="E60" s="482"/>
      <c r="F60" s="848">
        <v>54</v>
      </c>
      <c r="G60" s="17" t="s">
        <v>4</v>
      </c>
      <c r="H60" s="33" t="s">
        <v>2002</v>
      </c>
      <c r="I60" s="513" t="s">
        <v>2003</v>
      </c>
      <c r="J60" s="17" t="s">
        <v>1875</v>
      </c>
      <c r="K60" s="35">
        <v>1</v>
      </c>
      <c r="L60" s="19">
        <v>0</v>
      </c>
      <c r="M60" s="35">
        <f t="shared" si="0"/>
        <v>1</v>
      </c>
      <c r="N60" s="1820"/>
      <c r="O60" s="2110">
        <f t="shared" si="4"/>
        <v>0</v>
      </c>
      <c r="P60" s="1619"/>
      <c r="Q60" s="1568">
        <f t="shared" si="5"/>
        <v>0</v>
      </c>
      <c r="R60" s="36"/>
      <c r="S60" s="911">
        <f t="shared" si="6"/>
        <v>0</v>
      </c>
    </row>
    <row r="61" spans="2:19" s="64" customFormat="1" ht="25.9" customHeight="1" outlineLevel="2">
      <c r="B61" s="16"/>
      <c r="C61" s="17"/>
      <c r="D61" s="16"/>
      <c r="E61" s="482"/>
      <c r="F61" s="848">
        <v>55</v>
      </c>
      <c r="G61" s="17" t="s">
        <v>4</v>
      </c>
      <c r="H61" s="33" t="s">
        <v>2004</v>
      </c>
      <c r="I61" s="513" t="s">
        <v>2005</v>
      </c>
      <c r="J61" s="17" t="s">
        <v>1875</v>
      </c>
      <c r="K61" s="35">
        <v>1</v>
      </c>
      <c r="L61" s="19">
        <v>0</v>
      </c>
      <c r="M61" s="35">
        <f t="shared" si="0"/>
        <v>1</v>
      </c>
      <c r="N61" s="1820"/>
      <c r="O61" s="2110">
        <f t="shared" si="4"/>
        <v>0</v>
      </c>
      <c r="P61" s="1619"/>
      <c r="Q61" s="1568">
        <f t="shared" si="5"/>
        <v>0</v>
      </c>
      <c r="R61" s="36"/>
      <c r="S61" s="911">
        <f t="shared" si="6"/>
        <v>0</v>
      </c>
    </row>
    <row r="62" spans="2:19" s="64" customFormat="1" ht="25.9" customHeight="1" outlineLevel="2">
      <c r="B62" s="16"/>
      <c r="C62" s="17"/>
      <c r="D62" s="16"/>
      <c r="E62" s="482"/>
      <c r="F62" s="848">
        <v>56</v>
      </c>
      <c r="G62" s="17" t="s">
        <v>4</v>
      </c>
      <c r="H62" s="33" t="s">
        <v>2006</v>
      </c>
      <c r="I62" s="513" t="s">
        <v>2007</v>
      </c>
      <c r="J62" s="17" t="s">
        <v>1875</v>
      </c>
      <c r="K62" s="35">
        <v>1</v>
      </c>
      <c r="L62" s="19">
        <v>0</v>
      </c>
      <c r="M62" s="35">
        <f t="shared" si="0"/>
        <v>1</v>
      </c>
      <c r="N62" s="1820"/>
      <c r="O62" s="2110">
        <f t="shared" si="4"/>
        <v>0</v>
      </c>
      <c r="P62" s="1619"/>
      <c r="Q62" s="1568">
        <f t="shared" si="5"/>
        <v>0</v>
      </c>
      <c r="R62" s="36"/>
      <c r="S62" s="911">
        <f t="shared" si="6"/>
        <v>0</v>
      </c>
    </row>
    <row r="63" spans="2:19" s="64" customFormat="1" ht="25.9" customHeight="1" outlineLevel="2">
      <c r="B63" s="16"/>
      <c r="C63" s="17"/>
      <c r="D63" s="16"/>
      <c r="E63" s="482"/>
      <c r="F63" s="848">
        <v>57</v>
      </c>
      <c r="G63" s="17" t="s">
        <v>4</v>
      </c>
      <c r="H63" s="33" t="s">
        <v>2008</v>
      </c>
      <c r="I63" s="513" t="s">
        <v>2009</v>
      </c>
      <c r="J63" s="17" t="s">
        <v>1875</v>
      </c>
      <c r="K63" s="35">
        <v>1</v>
      </c>
      <c r="L63" s="19">
        <v>0</v>
      </c>
      <c r="M63" s="35">
        <f t="shared" si="0"/>
        <v>1</v>
      </c>
      <c r="N63" s="1820"/>
      <c r="O63" s="2110">
        <f t="shared" si="4"/>
        <v>0</v>
      </c>
      <c r="P63" s="1619"/>
      <c r="Q63" s="1568">
        <f t="shared" si="5"/>
        <v>0</v>
      </c>
      <c r="R63" s="36"/>
      <c r="S63" s="911">
        <f t="shared" si="6"/>
        <v>0</v>
      </c>
    </row>
    <row r="64" spans="2:19" s="64" customFormat="1" ht="25.9" customHeight="1" outlineLevel="2">
      <c r="B64" s="16"/>
      <c r="C64" s="17"/>
      <c r="D64" s="16"/>
      <c r="E64" s="482"/>
      <c r="F64" s="848">
        <v>58</v>
      </c>
      <c r="G64" s="17" t="s">
        <v>4</v>
      </c>
      <c r="H64" s="33" t="s">
        <v>2010</v>
      </c>
      <c r="I64" s="513" t="s">
        <v>2011</v>
      </c>
      <c r="J64" s="17" t="s">
        <v>1875</v>
      </c>
      <c r="K64" s="35">
        <v>1</v>
      </c>
      <c r="L64" s="19">
        <v>0</v>
      </c>
      <c r="M64" s="35">
        <f t="shared" si="0"/>
        <v>1</v>
      </c>
      <c r="N64" s="1820"/>
      <c r="O64" s="2110">
        <f t="shared" si="4"/>
        <v>0</v>
      </c>
      <c r="P64" s="1619"/>
      <c r="Q64" s="1568">
        <f t="shared" si="5"/>
        <v>0</v>
      </c>
      <c r="R64" s="36"/>
      <c r="S64" s="911">
        <f t="shared" si="6"/>
        <v>0</v>
      </c>
    </row>
    <row r="65" spans="2:19" s="64" customFormat="1" ht="25.9" customHeight="1" outlineLevel="2">
      <c r="B65" s="16"/>
      <c r="C65" s="17"/>
      <c r="D65" s="16"/>
      <c r="E65" s="482"/>
      <c r="F65" s="848">
        <v>59</v>
      </c>
      <c r="G65" s="17" t="s">
        <v>4</v>
      </c>
      <c r="H65" s="33" t="s">
        <v>2012</v>
      </c>
      <c r="I65" s="513" t="s">
        <v>2011</v>
      </c>
      <c r="J65" s="17" t="s">
        <v>1875</v>
      </c>
      <c r="K65" s="35">
        <v>1</v>
      </c>
      <c r="L65" s="19">
        <v>0</v>
      </c>
      <c r="M65" s="35">
        <f t="shared" si="0"/>
        <v>1</v>
      </c>
      <c r="N65" s="1820"/>
      <c r="O65" s="2110">
        <f t="shared" si="4"/>
        <v>0</v>
      </c>
      <c r="P65" s="1619"/>
      <c r="Q65" s="1568">
        <f t="shared" si="5"/>
        <v>0</v>
      </c>
      <c r="R65" s="36"/>
      <c r="S65" s="911">
        <f t="shared" si="6"/>
        <v>0</v>
      </c>
    </row>
    <row r="66" spans="2:19" s="64" customFormat="1" ht="25.9" customHeight="1" outlineLevel="2">
      <c r="B66" s="16"/>
      <c r="C66" s="17"/>
      <c r="D66" s="16"/>
      <c r="E66" s="482"/>
      <c r="F66" s="848">
        <v>60</v>
      </c>
      <c r="G66" s="17" t="s">
        <v>4</v>
      </c>
      <c r="H66" s="33" t="s">
        <v>2013</v>
      </c>
      <c r="I66" s="513" t="s">
        <v>1961</v>
      </c>
      <c r="J66" s="17" t="s">
        <v>1875</v>
      </c>
      <c r="K66" s="35">
        <v>1</v>
      </c>
      <c r="L66" s="19">
        <v>0</v>
      </c>
      <c r="M66" s="35">
        <f t="shared" si="0"/>
        <v>1</v>
      </c>
      <c r="N66" s="1820"/>
      <c r="O66" s="2110">
        <f t="shared" si="4"/>
        <v>0</v>
      </c>
      <c r="P66" s="1619"/>
      <c r="Q66" s="1568">
        <f t="shared" si="5"/>
        <v>0</v>
      </c>
      <c r="R66" s="36"/>
      <c r="S66" s="911">
        <f t="shared" si="6"/>
        <v>0</v>
      </c>
    </row>
    <row r="67" spans="2:19" s="64" customFormat="1" ht="25.9" customHeight="1" outlineLevel="2">
      <c r="B67" s="16"/>
      <c r="C67" s="17"/>
      <c r="D67" s="16"/>
      <c r="E67" s="482"/>
      <c r="F67" s="848">
        <v>61</v>
      </c>
      <c r="G67" s="17" t="s">
        <v>4</v>
      </c>
      <c r="H67" s="33" t="s">
        <v>2014</v>
      </c>
      <c r="I67" s="513" t="s">
        <v>2011</v>
      </c>
      <c r="J67" s="17" t="s">
        <v>1875</v>
      </c>
      <c r="K67" s="35">
        <v>1</v>
      </c>
      <c r="L67" s="19">
        <v>0</v>
      </c>
      <c r="M67" s="35">
        <f t="shared" si="0"/>
        <v>1</v>
      </c>
      <c r="N67" s="1820"/>
      <c r="O67" s="2110">
        <f t="shared" si="4"/>
        <v>0</v>
      </c>
      <c r="P67" s="1619"/>
      <c r="Q67" s="1568">
        <f t="shared" si="5"/>
        <v>0</v>
      </c>
      <c r="R67" s="36"/>
      <c r="S67" s="911">
        <f t="shared" si="6"/>
        <v>0</v>
      </c>
    </row>
    <row r="68" spans="2:19" s="64" customFormat="1" ht="25.9" customHeight="1" outlineLevel="2">
      <c r="B68" s="16"/>
      <c r="C68" s="17"/>
      <c r="D68" s="16"/>
      <c r="E68" s="482"/>
      <c r="F68" s="848">
        <v>62</v>
      </c>
      <c r="G68" s="17" t="s">
        <v>4</v>
      </c>
      <c r="H68" s="33" t="s">
        <v>2015</v>
      </c>
      <c r="I68" s="513" t="s">
        <v>2011</v>
      </c>
      <c r="J68" s="17" t="s">
        <v>1875</v>
      </c>
      <c r="K68" s="35">
        <v>1</v>
      </c>
      <c r="L68" s="19">
        <v>0</v>
      </c>
      <c r="M68" s="35">
        <f t="shared" si="0"/>
        <v>1</v>
      </c>
      <c r="N68" s="1820"/>
      <c r="O68" s="2110">
        <f t="shared" si="4"/>
        <v>0</v>
      </c>
      <c r="P68" s="1619"/>
      <c r="Q68" s="1568">
        <f t="shared" si="5"/>
        <v>0</v>
      </c>
      <c r="R68" s="36"/>
      <c r="S68" s="911">
        <f t="shared" si="6"/>
        <v>0</v>
      </c>
    </row>
    <row r="69" spans="2:19" s="64" customFormat="1" ht="25.9" customHeight="1" outlineLevel="2">
      <c r="B69" s="16"/>
      <c r="C69" s="17"/>
      <c r="D69" s="16"/>
      <c r="E69" s="482"/>
      <c r="F69" s="848">
        <v>63</v>
      </c>
      <c r="G69" s="17" t="s">
        <v>4</v>
      </c>
      <c r="H69" s="33" t="s">
        <v>2016</v>
      </c>
      <c r="I69" s="513" t="s">
        <v>2009</v>
      </c>
      <c r="J69" s="17" t="s">
        <v>1875</v>
      </c>
      <c r="K69" s="35">
        <v>1</v>
      </c>
      <c r="L69" s="19">
        <v>0</v>
      </c>
      <c r="M69" s="35">
        <f t="shared" si="0"/>
        <v>1</v>
      </c>
      <c r="N69" s="1820"/>
      <c r="O69" s="2110">
        <f t="shared" si="4"/>
        <v>0</v>
      </c>
      <c r="P69" s="1619"/>
      <c r="Q69" s="1568">
        <f t="shared" si="5"/>
        <v>0</v>
      </c>
      <c r="R69" s="36"/>
      <c r="S69" s="911">
        <f t="shared" si="6"/>
        <v>0</v>
      </c>
    </row>
    <row r="70" spans="2:19" s="64" customFormat="1" ht="25.9" customHeight="1" outlineLevel="2">
      <c r="B70" s="16"/>
      <c r="C70" s="17"/>
      <c r="D70" s="16"/>
      <c r="E70" s="482"/>
      <c r="F70" s="848">
        <v>64</v>
      </c>
      <c r="G70" s="17" t="s">
        <v>4</v>
      </c>
      <c r="H70" s="33" t="s">
        <v>2017</v>
      </c>
      <c r="I70" s="513" t="s">
        <v>2011</v>
      </c>
      <c r="J70" s="17" t="s">
        <v>1875</v>
      </c>
      <c r="K70" s="35">
        <v>1</v>
      </c>
      <c r="L70" s="19">
        <v>0</v>
      </c>
      <c r="M70" s="35">
        <f t="shared" si="0"/>
        <v>1</v>
      </c>
      <c r="N70" s="1820"/>
      <c r="O70" s="2110">
        <f t="shared" si="4"/>
        <v>0</v>
      </c>
      <c r="P70" s="1619"/>
      <c r="Q70" s="1568">
        <f t="shared" si="5"/>
        <v>0</v>
      </c>
      <c r="R70" s="36"/>
      <c r="S70" s="911">
        <f t="shared" si="6"/>
        <v>0</v>
      </c>
    </row>
    <row r="71" spans="2:19" s="64" customFormat="1" ht="25.9" customHeight="1" outlineLevel="2">
      <c r="B71" s="16"/>
      <c r="C71" s="17"/>
      <c r="D71" s="16"/>
      <c r="E71" s="482"/>
      <c r="F71" s="848">
        <v>65</v>
      </c>
      <c r="G71" s="17" t="s">
        <v>4</v>
      </c>
      <c r="H71" s="33" t="s">
        <v>2018</v>
      </c>
      <c r="I71" s="513" t="s">
        <v>4506</v>
      </c>
      <c r="J71" s="17" t="s">
        <v>1875</v>
      </c>
      <c r="K71" s="35">
        <v>1</v>
      </c>
      <c r="L71" s="19">
        <v>0</v>
      </c>
      <c r="M71" s="35">
        <f t="shared" si="0"/>
        <v>1</v>
      </c>
      <c r="N71" s="1820"/>
      <c r="O71" s="2110">
        <f t="shared" ref="O71:O102" si="7">M71*N71</f>
        <v>0</v>
      </c>
      <c r="P71" s="1619"/>
      <c r="Q71" s="1568">
        <f t="shared" ref="Q71:Q102" si="8">M71*P71</f>
        <v>0</v>
      </c>
      <c r="R71" s="36"/>
      <c r="S71" s="911">
        <f t="shared" ref="S71:S102" si="9">M71*R71</f>
        <v>0</v>
      </c>
    </row>
    <row r="72" spans="2:19" s="64" customFormat="1" ht="25.9" customHeight="1" outlineLevel="2">
      <c r="B72" s="16"/>
      <c r="C72" s="17"/>
      <c r="D72" s="16"/>
      <c r="E72" s="482"/>
      <c r="F72" s="848">
        <v>66</v>
      </c>
      <c r="G72" s="17" t="s">
        <v>4</v>
      </c>
      <c r="H72" s="33" t="s">
        <v>2019</v>
      </c>
      <c r="I72" s="513" t="s">
        <v>4508</v>
      </c>
      <c r="J72" s="17" t="s">
        <v>1875</v>
      </c>
      <c r="K72" s="35">
        <v>1</v>
      </c>
      <c r="L72" s="19">
        <v>0</v>
      </c>
      <c r="M72" s="35">
        <f t="shared" si="0"/>
        <v>1</v>
      </c>
      <c r="N72" s="1820"/>
      <c r="O72" s="2110">
        <f t="shared" si="7"/>
        <v>0</v>
      </c>
      <c r="P72" s="1619"/>
      <c r="Q72" s="1568">
        <f t="shared" si="8"/>
        <v>0</v>
      </c>
      <c r="R72" s="36"/>
      <c r="S72" s="911">
        <f t="shared" si="9"/>
        <v>0</v>
      </c>
    </row>
    <row r="73" spans="2:19" s="64" customFormat="1" ht="25.9" customHeight="1" outlineLevel="2">
      <c r="B73" s="16"/>
      <c r="C73" s="17"/>
      <c r="D73" s="16"/>
      <c r="E73" s="482"/>
      <c r="F73" s="848">
        <v>67</v>
      </c>
      <c r="G73" s="17" t="s">
        <v>4</v>
      </c>
      <c r="H73" s="33" t="s">
        <v>2020</v>
      </c>
      <c r="I73" s="513" t="s">
        <v>4494</v>
      </c>
      <c r="J73" s="17" t="s">
        <v>1875</v>
      </c>
      <c r="K73" s="35">
        <v>1</v>
      </c>
      <c r="L73" s="19">
        <v>0</v>
      </c>
      <c r="M73" s="35">
        <f t="shared" si="0"/>
        <v>1</v>
      </c>
      <c r="N73" s="1820"/>
      <c r="O73" s="2110">
        <f t="shared" si="7"/>
        <v>0</v>
      </c>
      <c r="P73" s="1619"/>
      <c r="Q73" s="1568">
        <f t="shared" si="8"/>
        <v>0</v>
      </c>
      <c r="R73" s="36"/>
      <c r="S73" s="911">
        <f t="shared" si="9"/>
        <v>0</v>
      </c>
    </row>
    <row r="74" spans="2:19" s="64" customFormat="1" ht="25.9" customHeight="1" outlineLevel="2">
      <c r="B74" s="16"/>
      <c r="C74" s="17"/>
      <c r="D74" s="16"/>
      <c r="E74" s="482"/>
      <c r="F74" s="848">
        <v>68</v>
      </c>
      <c r="G74" s="17" t="s">
        <v>4</v>
      </c>
      <c r="H74" s="33" t="s">
        <v>2021</v>
      </c>
      <c r="I74" s="513" t="s">
        <v>4509</v>
      </c>
      <c r="J74" s="17" t="s">
        <v>1875</v>
      </c>
      <c r="K74" s="35">
        <v>1</v>
      </c>
      <c r="L74" s="19">
        <v>0</v>
      </c>
      <c r="M74" s="35">
        <f t="shared" si="0"/>
        <v>1</v>
      </c>
      <c r="N74" s="1820"/>
      <c r="O74" s="2110">
        <f t="shared" si="7"/>
        <v>0</v>
      </c>
      <c r="P74" s="1619"/>
      <c r="Q74" s="1568">
        <f t="shared" si="8"/>
        <v>0</v>
      </c>
      <c r="R74" s="36"/>
      <c r="S74" s="911">
        <f t="shared" si="9"/>
        <v>0</v>
      </c>
    </row>
    <row r="75" spans="2:19" s="64" customFormat="1" ht="25.9" customHeight="1" outlineLevel="2">
      <c r="B75" s="16"/>
      <c r="C75" s="17"/>
      <c r="D75" s="16"/>
      <c r="E75" s="482"/>
      <c r="F75" s="848">
        <v>69</v>
      </c>
      <c r="G75" s="17" t="s">
        <v>4</v>
      </c>
      <c r="H75" s="33" t="s">
        <v>2022</v>
      </c>
      <c r="I75" s="513" t="s">
        <v>4493</v>
      </c>
      <c r="J75" s="17" t="s">
        <v>1875</v>
      </c>
      <c r="K75" s="35">
        <v>1</v>
      </c>
      <c r="L75" s="19">
        <v>0</v>
      </c>
      <c r="M75" s="35">
        <f t="shared" si="0"/>
        <v>1</v>
      </c>
      <c r="N75" s="1820"/>
      <c r="O75" s="2110">
        <f t="shared" si="7"/>
        <v>0</v>
      </c>
      <c r="P75" s="1619"/>
      <c r="Q75" s="1568">
        <f t="shared" si="8"/>
        <v>0</v>
      </c>
      <c r="R75" s="36"/>
      <c r="S75" s="911">
        <f t="shared" si="9"/>
        <v>0</v>
      </c>
    </row>
    <row r="76" spans="2:19" s="64" customFormat="1" ht="25.9" customHeight="1" outlineLevel="2">
      <c r="B76" s="16"/>
      <c r="C76" s="17"/>
      <c r="D76" s="16"/>
      <c r="E76" s="482"/>
      <c r="F76" s="848">
        <v>70</v>
      </c>
      <c r="G76" s="17" t="s">
        <v>4</v>
      </c>
      <c r="H76" s="33" t="s">
        <v>2023</v>
      </c>
      <c r="I76" s="513" t="s">
        <v>4493</v>
      </c>
      <c r="J76" s="17" t="s">
        <v>1875</v>
      </c>
      <c r="K76" s="35">
        <v>1</v>
      </c>
      <c r="L76" s="19">
        <v>0</v>
      </c>
      <c r="M76" s="35">
        <f t="shared" si="0"/>
        <v>1</v>
      </c>
      <c r="N76" s="1820"/>
      <c r="O76" s="2110">
        <f t="shared" si="7"/>
        <v>0</v>
      </c>
      <c r="P76" s="1619"/>
      <c r="Q76" s="1568">
        <f t="shared" si="8"/>
        <v>0</v>
      </c>
      <c r="R76" s="36"/>
      <c r="S76" s="911">
        <f t="shared" si="9"/>
        <v>0</v>
      </c>
    </row>
    <row r="77" spans="2:19" s="64" customFormat="1" ht="25.9" customHeight="1" outlineLevel="2">
      <c r="B77" s="16"/>
      <c r="C77" s="17"/>
      <c r="D77" s="16"/>
      <c r="E77" s="482"/>
      <c r="F77" s="848">
        <v>71</v>
      </c>
      <c r="G77" s="17" t="s">
        <v>4</v>
      </c>
      <c r="H77" s="33" t="s">
        <v>2024</v>
      </c>
      <c r="I77" s="513" t="s">
        <v>4493</v>
      </c>
      <c r="J77" s="17" t="s">
        <v>1875</v>
      </c>
      <c r="K77" s="35">
        <v>1</v>
      </c>
      <c r="L77" s="19">
        <v>0</v>
      </c>
      <c r="M77" s="35">
        <f t="shared" si="0"/>
        <v>1</v>
      </c>
      <c r="N77" s="1820"/>
      <c r="O77" s="2110">
        <f t="shared" si="7"/>
        <v>0</v>
      </c>
      <c r="P77" s="1619"/>
      <c r="Q77" s="1568">
        <f t="shared" si="8"/>
        <v>0</v>
      </c>
      <c r="R77" s="36"/>
      <c r="S77" s="911">
        <f t="shared" si="9"/>
        <v>0</v>
      </c>
    </row>
    <row r="78" spans="2:19" s="64" customFormat="1" ht="25.9" customHeight="1" outlineLevel="2">
      <c r="B78" s="16"/>
      <c r="C78" s="17"/>
      <c r="D78" s="16"/>
      <c r="E78" s="482"/>
      <c r="F78" s="848">
        <v>72</v>
      </c>
      <c r="G78" s="17" t="s">
        <v>4</v>
      </c>
      <c r="H78" s="33" t="s">
        <v>2025</v>
      </c>
      <c r="I78" s="513" t="s">
        <v>4494</v>
      </c>
      <c r="J78" s="17" t="s">
        <v>1875</v>
      </c>
      <c r="K78" s="35">
        <v>1</v>
      </c>
      <c r="L78" s="19">
        <v>0</v>
      </c>
      <c r="M78" s="35">
        <f t="shared" si="0"/>
        <v>1</v>
      </c>
      <c r="N78" s="1820"/>
      <c r="O78" s="2110">
        <f t="shared" si="7"/>
        <v>0</v>
      </c>
      <c r="P78" s="1619"/>
      <c r="Q78" s="1568">
        <f t="shared" si="8"/>
        <v>0</v>
      </c>
      <c r="R78" s="36"/>
      <c r="S78" s="911">
        <f t="shared" si="9"/>
        <v>0</v>
      </c>
    </row>
    <row r="79" spans="2:19" s="64" customFormat="1" ht="25.9" customHeight="1" outlineLevel="2">
      <c r="B79" s="16"/>
      <c r="C79" s="17"/>
      <c r="D79" s="16"/>
      <c r="E79" s="482"/>
      <c r="F79" s="848">
        <v>73</v>
      </c>
      <c r="G79" s="17" t="s">
        <v>4</v>
      </c>
      <c r="H79" s="33" t="s">
        <v>2026</v>
      </c>
      <c r="I79" s="513" t="s">
        <v>4493</v>
      </c>
      <c r="J79" s="17" t="s">
        <v>1875</v>
      </c>
      <c r="K79" s="35">
        <v>1</v>
      </c>
      <c r="L79" s="19">
        <v>0</v>
      </c>
      <c r="M79" s="35">
        <f t="shared" si="0"/>
        <v>1</v>
      </c>
      <c r="N79" s="1820"/>
      <c r="O79" s="2110">
        <f t="shared" si="7"/>
        <v>0</v>
      </c>
      <c r="P79" s="1619"/>
      <c r="Q79" s="1568">
        <f t="shared" si="8"/>
        <v>0</v>
      </c>
      <c r="R79" s="36"/>
      <c r="S79" s="911">
        <f t="shared" si="9"/>
        <v>0</v>
      </c>
    </row>
    <row r="80" spans="2:19" s="64" customFormat="1" ht="25.9" customHeight="1" outlineLevel="2">
      <c r="B80" s="16"/>
      <c r="C80" s="17"/>
      <c r="D80" s="16"/>
      <c r="E80" s="482"/>
      <c r="F80" s="848">
        <v>74</v>
      </c>
      <c r="G80" s="17" t="s">
        <v>4</v>
      </c>
      <c r="H80" s="33" t="s">
        <v>2027</v>
      </c>
      <c r="I80" s="513" t="s">
        <v>4496</v>
      </c>
      <c r="J80" s="17" t="s">
        <v>1875</v>
      </c>
      <c r="K80" s="35">
        <v>1</v>
      </c>
      <c r="L80" s="19">
        <v>0</v>
      </c>
      <c r="M80" s="35">
        <f t="shared" si="0"/>
        <v>1</v>
      </c>
      <c r="N80" s="1820"/>
      <c r="O80" s="2110">
        <f t="shared" si="7"/>
        <v>0</v>
      </c>
      <c r="P80" s="1619"/>
      <c r="Q80" s="1568">
        <f t="shared" si="8"/>
        <v>0</v>
      </c>
      <c r="R80" s="36"/>
      <c r="S80" s="911">
        <f t="shared" si="9"/>
        <v>0</v>
      </c>
    </row>
    <row r="81" spans="2:19" s="64" customFormat="1" ht="25.9" customHeight="1" outlineLevel="2">
      <c r="B81" s="16"/>
      <c r="C81" s="17"/>
      <c r="D81" s="16"/>
      <c r="E81" s="482"/>
      <c r="F81" s="848">
        <v>75</v>
      </c>
      <c r="G81" s="17" t="s">
        <v>4</v>
      </c>
      <c r="H81" s="33" t="s">
        <v>2028</v>
      </c>
      <c r="I81" s="513" t="s">
        <v>4510</v>
      </c>
      <c r="J81" s="17" t="s">
        <v>1875</v>
      </c>
      <c r="K81" s="35">
        <v>1</v>
      </c>
      <c r="L81" s="19">
        <v>0</v>
      </c>
      <c r="M81" s="35">
        <f t="shared" si="0"/>
        <v>1</v>
      </c>
      <c r="N81" s="1820"/>
      <c r="O81" s="2110">
        <f t="shared" si="7"/>
        <v>0</v>
      </c>
      <c r="P81" s="1619"/>
      <c r="Q81" s="1568">
        <f t="shared" si="8"/>
        <v>0</v>
      </c>
      <c r="R81" s="36"/>
      <c r="S81" s="911">
        <f t="shared" si="9"/>
        <v>0</v>
      </c>
    </row>
    <row r="82" spans="2:19" s="64" customFormat="1" ht="25.9" customHeight="1" outlineLevel="2">
      <c r="B82" s="16"/>
      <c r="C82" s="17"/>
      <c r="D82" s="16"/>
      <c r="E82" s="482"/>
      <c r="F82" s="848">
        <v>76</v>
      </c>
      <c r="G82" s="17" t="s">
        <v>4</v>
      </c>
      <c r="H82" s="33" t="s">
        <v>2029</v>
      </c>
      <c r="I82" s="513" t="s">
        <v>4496</v>
      </c>
      <c r="J82" s="17" t="s">
        <v>1875</v>
      </c>
      <c r="K82" s="35">
        <v>1</v>
      </c>
      <c r="L82" s="19">
        <v>0</v>
      </c>
      <c r="M82" s="35">
        <f t="shared" si="0"/>
        <v>1</v>
      </c>
      <c r="N82" s="1820"/>
      <c r="O82" s="2110">
        <f t="shared" si="7"/>
        <v>0</v>
      </c>
      <c r="P82" s="1619"/>
      <c r="Q82" s="1568">
        <f t="shared" si="8"/>
        <v>0</v>
      </c>
      <c r="R82" s="36"/>
      <c r="S82" s="911">
        <f t="shared" si="9"/>
        <v>0</v>
      </c>
    </row>
    <row r="83" spans="2:19" s="64" customFormat="1" ht="25.9" customHeight="1" outlineLevel="2">
      <c r="B83" s="16"/>
      <c r="C83" s="17"/>
      <c r="D83" s="16"/>
      <c r="E83" s="482"/>
      <c r="F83" s="848">
        <v>77</v>
      </c>
      <c r="G83" s="17" t="s">
        <v>4</v>
      </c>
      <c r="H83" s="33" t="s">
        <v>2030</v>
      </c>
      <c r="I83" s="513" t="s">
        <v>4498</v>
      </c>
      <c r="J83" s="17" t="s">
        <v>1875</v>
      </c>
      <c r="K83" s="35">
        <v>1</v>
      </c>
      <c r="L83" s="19">
        <v>0</v>
      </c>
      <c r="M83" s="35">
        <f t="shared" si="0"/>
        <v>1</v>
      </c>
      <c r="N83" s="1820"/>
      <c r="O83" s="2110">
        <f t="shared" si="7"/>
        <v>0</v>
      </c>
      <c r="P83" s="1619"/>
      <c r="Q83" s="1568">
        <f t="shared" si="8"/>
        <v>0</v>
      </c>
      <c r="R83" s="36"/>
      <c r="S83" s="911">
        <f t="shared" si="9"/>
        <v>0</v>
      </c>
    </row>
    <row r="84" spans="2:19" s="64" customFormat="1" ht="25.9" customHeight="1" outlineLevel="2">
      <c r="B84" s="16"/>
      <c r="C84" s="17"/>
      <c r="D84" s="16"/>
      <c r="E84" s="482"/>
      <c r="F84" s="848">
        <v>78</v>
      </c>
      <c r="G84" s="17" t="s">
        <v>4</v>
      </c>
      <c r="H84" s="33" t="s">
        <v>2031</v>
      </c>
      <c r="I84" s="513" t="s">
        <v>4496</v>
      </c>
      <c r="J84" s="17" t="s">
        <v>1875</v>
      </c>
      <c r="K84" s="35">
        <v>1</v>
      </c>
      <c r="L84" s="19">
        <v>0</v>
      </c>
      <c r="M84" s="35">
        <f t="shared" si="0"/>
        <v>1</v>
      </c>
      <c r="N84" s="1820"/>
      <c r="O84" s="2110">
        <f t="shared" si="7"/>
        <v>0</v>
      </c>
      <c r="P84" s="1619"/>
      <c r="Q84" s="1568">
        <f t="shared" si="8"/>
        <v>0</v>
      </c>
      <c r="R84" s="36"/>
      <c r="S84" s="911">
        <f t="shared" si="9"/>
        <v>0</v>
      </c>
    </row>
    <row r="85" spans="2:19" s="64" customFormat="1" ht="25.9" customHeight="1" outlineLevel="2">
      <c r="B85" s="16"/>
      <c r="C85" s="17"/>
      <c r="D85" s="16"/>
      <c r="E85" s="482"/>
      <c r="F85" s="848">
        <v>79</v>
      </c>
      <c r="G85" s="17" t="s">
        <v>4</v>
      </c>
      <c r="H85" s="33" t="s">
        <v>2032</v>
      </c>
      <c r="I85" s="513" t="s">
        <v>4498</v>
      </c>
      <c r="J85" s="17" t="s">
        <v>1875</v>
      </c>
      <c r="K85" s="35">
        <v>1</v>
      </c>
      <c r="L85" s="19">
        <v>0</v>
      </c>
      <c r="M85" s="35">
        <f t="shared" si="0"/>
        <v>1</v>
      </c>
      <c r="N85" s="1820"/>
      <c r="O85" s="2110">
        <f t="shared" si="7"/>
        <v>0</v>
      </c>
      <c r="P85" s="1619"/>
      <c r="Q85" s="1568">
        <f t="shared" si="8"/>
        <v>0</v>
      </c>
      <c r="R85" s="36"/>
      <c r="S85" s="911">
        <f t="shared" si="9"/>
        <v>0</v>
      </c>
    </row>
    <row r="86" spans="2:19" s="161" customFormat="1" ht="25.9" customHeight="1" outlineLevel="2">
      <c r="B86" s="16"/>
      <c r="C86" s="162"/>
      <c r="D86" s="464"/>
      <c r="E86" s="864"/>
      <c r="F86" s="881">
        <v>80</v>
      </c>
      <c r="G86" s="162" t="s">
        <v>4</v>
      </c>
      <c r="H86" s="452" t="s">
        <v>2033</v>
      </c>
      <c r="I86" s="513" t="s">
        <v>4498</v>
      </c>
      <c r="J86" s="162" t="s">
        <v>1875</v>
      </c>
      <c r="K86" s="35">
        <v>1</v>
      </c>
      <c r="L86" s="63">
        <v>0</v>
      </c>
      <c r="M86" s="35">
        <f t="shared" si="0"/>
        <v>1</v>
      </c>
      <c r="N86" s="1820"/>
      <c r="O86" s="2111">
        <f t="shared" si="7"/>
        <v>0</v>
      </c>
      <c r="P86" s="1620"/>
      <c r="Q86" s="1572">
        <f t="shared" si="8"/>
        <v>0</v>
      </c>
      <c r="R86" s="455"/>
      <c r="S86" s="912">
        <f t="shared" si="9"/>
        <v>0</v>
      </c>
    </row>
    <row r="87" spans="2:19" s="161" customFormat="1" ht="25.9" customHeight="1" outlineLevel="2">
      <c r="B87" s="16"/>
      <c r="C87" s="162"/>
      <c r="D87" s="464"/>
      <c r="E87" s="864"/>
      <c r="F87" s="881">
        <v>81</v>
      </c>
      <c r="G87" s="162" t="s">
        <v>4</v>
      </c>
      <c r="H87" s="452" t="s">
        <v>4661</v>
      </c>
      <c r="I87" s="513" t="s">
        <v>4503</v>
      </c>
      <c r="J87" s="162" t="s">
        <v>1875</v>
      </c>
      <c r="K87" s="35">
        <v>1</v>
      </c>
      <c r="L87" s="63">
        <v>0</v>
      </c>
      <c r="M87" s="35">
        <f>K87*(1+L87/100)</f>
        <v>1</v>
      </c>
      <c r="N87" s="1820"/>
      <c r="O87" s="2111">
        <f t="shared" si="7"/>
        <v>0</v>
      </c>
      <c r="P87" s="1620"/>
      <c r="Q87" s="1572">
        <f t="shared" si="8"/>
        <v>0</v>
      </c>
      <c r="R87" s="455"/>
      <c r="S87" s="912">
        <f t="shared" si="9"/>
        <v>0</v>
      </c>
    </row>
    <row r="88" spans="2:19" s="64" customFormat="1" ht="25.9" customHeight="1" outlineLevel="2">
      <c r="B88" s="16"/>
      <c r="C88" s="17"/>
      <c r="D88" s="464"/>
      <c r="E88" s="482"/>
      <c r="F88" s="881">
        <v>82</v>
      </c>
      <c r="G88" s="17" t="s">
        <v>4</v>
      </c>
      <c r="H88" s="33" t="s">
        <v>2034</v>
      </c>
      <c r="I88" s="513" t="s">
        <v>2035</v>
      </c>
      <c r="J88" s="17" t="s">
        <v>1875</v>
      </c>
      <c r="K88" s="35">
        <v>1</v>
      </c>
      <c r="L88" s="19">
        <v>0</v>
      </c>
      <c r="M88" s="35">
        <f t="shared" si="0"/>
        <v>1</v>
      </c>
      <c r="N88" s="1820"/>
      <c r="O88" s="2110">
        <f t="shared" si="7"/>
        <v>0</v>
      </c>
      <c r="P88" s="1619"/>
      <c r="Q88" s="1568">
        <f t="shared" si="8"/>
        <v>0</v>
      </c>
      <c r="R88" s="36"/>
      <c r="S88" s="911">
        <f t="shared" si="9"/>
        <v>0</v>
      </c>
    </row>
    <row r="89" spans="2:19" s="64" customFormat="1" ht="25.9" customHeight="1" outlineLevel="2">
      <c r="B89" s="16"/>
      <c r="C89" s="17"/>
      <c r="D89" s="464"/>
      <c r="E89" s="482"/>
      <c r="F89" s="881">
        <v>83</v>
      </c>
      <c r="G89" s="17" t="s">
        <v>4</v>
      </c>
      <c r="H89" s="33" t="s">
        <v>2036</v>
      </c>
      <c r="I89" s="513" t="s">
        <v>4511</v>
      </c>
      <c r="J89" s="17" t="s">
        <v>1875</v>
      </c>
      <c r="K89" s="35">
        <v>1</v>
      </c>
      <c r="L89" s="19">
        <v>0</v>
      </c>
      <c r="M89" s="35">
        <f t="shared" si="0"/>
        <v>1</v>
      </c>
      <c r="N89" s="1820"/>
      <c r="O89" s="2110">
        <f t="shared" si="7"/>
        <v>0</v>
      </c>
      <c r="P89" s="1619"/>
      <c r="Q89" s="1568">
        <f t="shared" si="8"/>
        <v>0</v>
      </c>
      <c r="R89" s="36"/>
      <c r="S89" s="911">
        <f t="shared" si="9"/>
        <v>0</v>
      </c>
    </row>
    <row r="90" spans="2:19" s="64" customFormat="1" ht="25.9" customHeight="1" outlineLevel="2">
      <c r="B90" s="16"/>
      <c r="C90" s="17"/>
      <c r="D90" s="464"/>
      <c r="E90" s="482"/>
      <c r="F90" s="881">
        <v>84</v>
      </c>
      <c r="G90" s="17" t="s">
        <v>4</v>
      </c>
      <c r="H90" s="33" t="s">
        <v>2037</v>
      </c>
      <c r="I90" s="513" t="s">
        <v>4504</v>
      </c>
      <c r="J90" s="17" t="s">
        <v>1875</v>
      </c>
      <c r="K90" s="35">
        <v>1</v>
      </c>
      <c r="L90" s="19">
        <v>0</v>
      </c>
      <c r="M90" s="35">
        <f t="shared" si="0"/>
        <v>1</v>
      </c>
      <c r="N90" s="1820"/>
      <c r="O90" s="2110">
        <f t="shared" si="7"/>
        <v>0</v>
      </c>
      <c r="P90" s="1619"/>
      <c r="Q90" s="1568">
        <f t="shared" si="8"/>
        <v>0</v>
      </c>
      <c r="R90" s="36"/>
      <c r="S90" s="911">
        <f t="shared" si="9"/>
        <v>0</v>
      </c>
    </row>
    <row r="91" spans="2:19" s="64" customFormat="1" ht="25.9" customHeight="1" outlineLevel="2">
      <c r="B91" s="16"/>
      <c r="C91" s="17"/>
      <c r="D91" s="464"/>
      <c r="E91" s="482"/>
      <c r="F91" s="881">
        <v>85</v>
      </c>
      <c r="G91" s="17" t="s">
        <v>4</v>
      </c>
      <c r="H91" s="33" t="s">
        <v>2038</v>
      </c>
      <c r="I91" s="513" t="s">
        <v>4504</v>
      </c>
      <c r="J91" s="17" t="s">
        <v>1875</v>
      </c>
      <c r="K91" s="35">
        <v>1</v>
      </c>
      <c r="L91" s="19">
        <v>0</v>
      </c>
      <c r="M91" s="35">
        <f t="shared" si="0"/>
        <v>1</v>
      </c>
      <c r="N91" s="1820"/>
      <c r="O91" s="2110">
        <f t="shared" si="7"/>
        <v>0</v>
      </c>
      <c r="P91" s="1619"/>
      <c r="Q91" s="1568">
        <f t="shared" si="8"/>
        <v>0</v>
      </c>
      <c r="R91" s="36"/>
      <c r="S91" s="911">
        <f t="shared" si="9"/>
        <v>0</v>
      </c>
    </row>
    <row r="92" spans="2:19" s="64" customFormat="1" ht="25.9" customHeight="1" outlineLevel="2">
      <c r="B92" s="16"/>
      <c r="C92" s="17"/>
      <c r="D92" s="464"/>
      <c r="E92" s="482"/>
      <c r="F92" s="881">
        <v>86</v>
      </c>
      <c r="G92" s="17" t="s">
        <v>4</v>
      </c>
      <c r="H92" s="33" t="s">
        <v>2039</v>
      </c>
      <c r="I92" s="513" t="s">
        <v>4512</v>
      </c>
      <c r="J92" s="17" t="s">
        <v>1875</v>
      </c>
      <c r="K92" s="35">
        <v>1</v>
      </c>
      <c r="L92" s="19">
        <v>0</v>
      </c>
      <c r="M92" s="35">
        <f t="shared" si="0"/>
        <v>1</v>
      </c>
      <c r="N92" s="1820"/>
      <c r="O92" s="2110">
        <f t="shared" si="7"/>
        <v>0</v>
      </c>
      <c r="P92" s="1619"/>
      <c r="Q92" s="1568">
        <f t="shared" si="8"/>
        <v>0</v>
      </c>
      <c r="R92" s="36"/>
      <c r="S92" s="911">
        <f t="shared" si="9"/>
        <v>0</v>
      </c>
    </row>
    <row r="93" spans="2:19" s="64" customFormat="1" ht="25.9" customHeight="1" outlineLevel="2">
      <c r="B93" s="16"/>
      <c r="C93" s="17"/>
      <c r="D93" s="464"/>
      <c r="E93" s="482"/>
      <c r="F93" s="881">
        <v>87</v>
      </c>
      <c r="G93" s="17" t="s">
        <v>4</v>
      </c>
      <c r="H93" s="33" t="s">
        <v>2040</v>
      </c>
      <c r="I93" s="513" t="s">
        <v>4513</v>
      </c>
      <c r="J93" s="17" t="s">
        <v>1875</v>
      </c>
      <c r="K93" s="35">
        <v>1</v>
      </c>
      <c r="L93" s="19">
        <v>0</v>
      </c>
      <c r="M93" s="35">
        <f t="shared" si="0"/>
        <v>1</v>
      </c>
      <c r="N93" s="1820"/>
      <c r="O93" s="2110">
        <f t="shared" si="7"/>
        <v>0</v>
      </c>
      <c r="P93" s="1619"/>
      <c r="Q93" s="1568">
        <f t="shared" si="8"/>
        <v>0</v>
      </c>
      <c r="R93" s="36"/>
      <c r="S93" s="911">
        <f t="shared" si="9"/>
        <v>0</v>
      </c>
    </row>
    <row r="94" spans="2:19" s="64" customFormat="1" ht="25.9" customHeight="1" outlineLevel="2">
      <c r="B94" s="16"/>
      <c r="C94" s="17"/>
      <c r="D94" s="464"/>
      <c r="E94" s="482"/>
      <c r="F94" s="881">
        <v>88</v>
      </c>
      <c r="G94" s="17" t="s">
        <v>4</v>
      </c>
      <c r="H94" s="33" t="s">
        <v>2041</v>
      </c>
      <c r="I94" s="513" t="s">
        <v>4514</v>
      </c>
      <c r="J94" s="17" t="s">
        <v>1875</v>
      </c>
      <c r="K94" s="35">
        <v>1</v>
      </c>
      <c r="L94" s="19">
        <v>0</v>
      </c>
      <c r="M94" s="35">
        <f t="shared" si="0"/>
        <v>1</v>
      </c>
      <c r="N94" s="1820"/>
      <c r="O94" s="2110">
        <f t="shared" si="7"/>
        <v>0</v>
      </c>
      <c r="P94" s="1619"/>
      <c r="Q94" s="1568">
        <f t="shared" si="8"/>
        <v>0</v>
      </c>
      <c r="R94" s="36"/>
      <c r="S94" s="911">
        <f t="shared" si="9"/>
        <v>0</v>
      </c>
    </row>
    <row r="95" spans="2:19" s="64" customFormat="1" ht="25.9" customHeight="1" outlineLevel="2">
      <c r="B95" s="16"/>
      <c r="C95" s="17"/>
      <c r="D95" s="464"/>
      <c r="E95" s="482"/>
      <c r="F95" s="881">
        <v>89</v>
      </c>
      <c r="G95" s="17" t="s">
        <v>4</v>
      </c>
      <c r="H95" s="33" t="s">
        <v>2042</v>
      </c>
      <c r="I95" s="513" t="s">
        <v>4515</v>
      </c>
      <c r="J95" s="17" t="s">
        <v>1875</v>
      </c>
      <c r="K95" s="35">
        <v>1</v>
      </c>
      <c r="L95" s="19">
        <v>0</v>
      </c>
      <c r="M95" s="35">
        <f t="shared" si="0"/>
        <v>1</v>
      </c>
      <c r="N95" s="1820"/>
      <c r="O95" s="2110">
        <f t="shared" si="7"/>
        <v>0</v>
      </c>
      <c r="P95" s="1619"/>
      <c r="Q95" s="1568">
        <f t="shared" si="8"/>
        <v>0</v>
      </c>
      <c r="R95" s="36"/>
      <c r="S95" s="911">
        <f t="shared" si="9"/>
        <v>0</v>
      </c>
    </row>
    <row r="96" spans="2:19" s="64" customFormat="1" ht="25.9" customHeight="1" outlineLevel="2">
      <c r="B96" s="16"/>
      <c r="C96" s="17"/>
      <c r="D96" s="464"/>
      <c r="E96" s="482"/>
      <c r="F96" s="881">
        <v>90</v>
      </c>
      <c r="G96" s="17" t="s">
        <v>4</v>
      </c>
      <c r="H96" s="33" t="s">
        <v>2043</v>
      </c>
      <c r="I96" s="513" t="s">
        <v>4513</v>
      </c>
      <c r="J96" s="17" t="s">
        <v>1875</v>
      </c>
      <c r="K96" s="35">
        <v>1</v>
      </c>
      <c r="L96" s="19">
        <v>0</v>
      </c>
      <c r="M96" s="35">
        <f t="shared" si="0"/>
        <v>1</v>
      </c>
      <c r="N96" s="1820"/>
      <c r="O96" s="2110">
        <f t="shared" si="7"/>
        <v>0</v>
      </c>
      <c r="P96" s="1619"/>
      <c r="Q96" s="1568">
        <f t="shared" si="8"/>
        <v>0</v>
      </c>
      <c r="R96" s="36"/>
      <c r="S96" s="911">
        <f t="shared" si="9"/>
        <v>0</v>
      </c>
    </row>
    <row r="97" spans="2:19" s="64" customFormat="1" ht="25.9" customHeight="1" outlineLevel="2">
      <c r="B97" s="16"/>
      <c r="C97" s="17"/>
      <c r="D97" s="464"/>
      <c r="E97" s="482"/>
      <c r="F97" s="881">
        <v>91</v>
      </c>
      <c r="G97" s="17" t="s">
        <v>4</v>
      </c>
      <c r="H97" s="33" t="s">
        <v>2044</v>
      </c>
      <c r="I97" s="513" t="s">
        <v>4498</v>
      </c>
      <c r="J97" s="17" t="s">
        <v>1875</v>
      </c>
      <c r="K97" s="35">
        <v>1</v>
      </c>
      <c r="L97" s="19">
        <v>0</v>
      </c>
      <c r="M97" s="35">
        <f t="shared" si="0"/>
        <v>1</v>
      </c>
      <c r="N97" s="1820"/>
      <c r="O97" s="2110">
        <f t="shared" si="7"/>
        <v>0</v>
      </c>
      <c r="P97" s="1619"/>
      <c r="Q97" s="1568">
        <f t="shared" si="8"/>
        <v>0</v>
      </c>
      <c r="R97" s="36"/>
      <c r="S97" s="911">
        <f t="shared" si="9"/>
        <v>0</v>
      </c>
    </row>
    <row r="98" spans="2:19" s="64" customFormat="1" ht="25.9" customHeight="1" outlineLevel="2">
      <c r="B98" s="16"/>
      <c r="C98" s="17"/>
      <c r="D98" s="464"/>
      <c r="E98" s="482"/>
      <c r="F98" s="881">
        <v>92</v>
      </c>
      <c r="G98" s="17" t="s">
        <v>4</v>
      </c>
      <c r="H98" s="33" t="s">
        <v>2045</v>
      </c>
      <c r="I98" s="513" t="s">
        <v>4503</v>
      </c>
      <c r="J98" s="17" t="s">
        <v>1875</v>
      </c>
      <c r="K98" s="35">
        <v>1</v>
      </c>
      <c r="L98" s="19">
        <v>0</v>
      </c>
      <c r="M98" s="35">
        <f t="shared" si="0"/>
        <v>1</v>
      </c>
      <c r="N98" s="1820"/>
      <c r="O98" s="2110">
        <f t="shared" si="7"/>
        <v>0</v>
      </c>
      <c r="P98" s="1619"/>
      <c r="Q98" s="1568">
        <f t="shared" si="8"/>
        <v>0</v>
      </c>
      <c r="R98" s="36"/>
      <c r="S98" s="911">
        <f t="shared" si="9"/>
        <v>0</v>
      </c>
    </row>
    <row r="99" spans="2:19" s="64" customFormat="1" ht="25.9" customHeight="1" outlineLevel="2">
      <c r="B99" s="16"/>
      <c r="C99" s="17"/>
      <c r="D99" s="464"/>
      <c r="E99" s="482"/>
      <c r="F99" s="881">
        <v>93</v>
      </c>
      <c r="G99" s="17" t="s">
        <v>4</v>
      </c>
      <c r="H99" s="33" t="s">
        <v>2046</v>
      </c>
      <c r="I99" s="513" t="s">
        <v>4503</v>
      </c>
      <c r="J99" s="17" t="s">
        <v>1875</v>
      </c>
      <c r="K99" s="35">
        <v>1</v>
      </c>
      <c r="L99" s="19">
        <v>0</v>
      </c>
      <c r="M99" s="35">
        <f t="shared" si="0"/>
        <v>1</v>
      </c>
      <c r="N99" s="1820"/>
      <c r="O99" s="2110">
        <f t="shared" si="7"/>
        <v>0</v>
      </c>
      <c r="P99" s="1619"/>
      <c r="Q99" s="1568">
        <f t="shared" si="8"/>
        <v>0</v>
      </c>
      <c r="R99" s="36"/>
      <c r="S99" s="911">
        <f t="shared" si="9"/>
        <v>0</v>
      </c>
    </row>
    <row r="100" spans="2:19" s="64" customFormat="1" ht="25.9" customHeight="1" outlineLevel="2">
      <c r="B100" s="16"/>
      <c r="C100" s="17"/>
      <c r="D100" s="464"/>
      <c r="E100" s="482"/>
      <c r="F100" s="881">
        <v>94</v>
      </c>
      <c r="G100" s="17" t="s">
        <v>4</v>
      </c>
      <c r="H100" s="33" t="s">
        <v>2047</v>
      </c>
      <c r="I100" s="513" t="s">
        <v>4516</v>
      </c>
      <c r="J100" s="17" t="s">
        <v>1875</v>
      </c>
      <c r="K100" s="35">
        <v>1</v>
      </c>
      <c r="L100" s="19">
        <v>0</v>
      </c>
      <c r="M100" s="35">
        <f t="shared" si="0"/>
        <v>1</v>
      </c>
      <c r="N100" s="1820"/>
      <c r="O100" s="2110">
        <f t="shared" si="7"/>
        <v>0</v>
      </c>
      <c r="P100" s="1619"/>
      <c r="Q100" s="1568">
        <f t="shared" si="8"/>
        <v>0</v>
      </c>
      <c r="R100" s="36"/>
      <c r="S100" s="911">
        <f t="shared" si="9"/>
        <v>0</v>
      </c>
    </row>
    <row r="101" spans="2:19" s="64" customFormat="1" ht="25.9" customHeight="1" outlineLevel="2">
      <c r="B101" s="16"/>
      <c r="C101" s="17"/>
      <c r="D101" s="464"/>
      <c r="E101" s="482"/>
      <c r="F101" s="881">
        <v>95</v>
      </c>
      <c r="G101" s="17" t="s">
        <v>4</v>
      </c>
      <c r="H101" s="33" t="s">
        <v>2048</v>
      </c>
      <c r="I101" s="513" t="s">
        <v>4517</v>
      </c>
      <c r="J101" s="17" t="s">
        <v>1875</v>
      </c>
      <c r="K101" s="35">
        <v>1</v>
      </c>
      <c r="L101" s="19">
        <v>0</v>
      </c>
      <c r="M101" s="35">
        <f t="shared" si="0"/>
        <v>1</v>
      </c>
      <c r="N101" s="1820"/>
      <c r="O101" s="2110">
        <f t="shared" si="7"/>
        <v>0</v>
      </c>
      <c r="P101" s="1619"/>
      <c r="Q101" s="1568">
        <f t="shared" si="8"/>
        <v>0</v>
      </c>
      <c r="R101" s="36"/>
      <c r="S101" s="911">
        <f t="shared" si="9"/>
        <v>0</v>
      </c>
    </row>
    <row r="102" spans="2:19" s="64" customFormat="1" ht="25.9" customHeight="1" outlineLevel="2">
      <c r="B102" s="16"/>
      <c r="C102" s="17"/>
      <c r="D102" s="464"/>
      <c r="E102" s="482"/>
      <c r="F102" s="881">
        <v>96</v>
      </c>
      <c r="G102" s="17" t="s">
        <v>4</v>
      </c>
      <c r="H102" s="33" t="s">
        <v>2049</v>
      </c>
      <c r="I102" s="513" t="s">
        <v>4518</v>
      </c>
      <c r="J102" s="17" t="s">
        <v>1875</v>
      </c>
      <c r="K102" s="35">
        <v>1</v>
      </c>
      <c r="L102" s="19">
        <v>0</v>
      </c>
      <c r="M102" s="35">
        <f t="shared" si="0"/>
        <v>1</v>
      </c>
      <c r="N102" s="1820"/>
      <c r="O102" s="2110">
        <f t="shared" si="7"/>
        <v>0</v>
      </c>
      <c r="P102" s="1619"/>
      <c r="Q102" s="1568">
        <f t="shared" si="8"/>
        <v>0</v>
      </c>
      <c r="R102" s="36"/>
      <c r="S102" s="911">
        <f t="shared" si="9"/>
        <v>0</v>
      </c>
    </row>
    <row r="103" spans="2:19" s="64" customFormat="1" ht="25.9" customHeight="1" outlineLevel="2">
      <c r="B103" s="16"/>
      <c r="C103" s="17"/>
      <c r="D103" s="464"/>
      <c r="E103" s="482"/>
      <c r="F103" s="881">
        <v>97</v>
      </c>
      <c r="G103" s="17" t="s">
        <v>4</v>
      </c>
      <c r="H103" s="33" t="s">
        <v>2050</v>
      </c>
      <c r="I103" s="513" t="s">
        <v>4519</v>
      </c>
      <c r="J103" s="17" t="s">
        <v>1875</v>
      </c>
      <c r="K103" s="35">
        <v>1</v>
      </c>
      <c r="L103" s="19">
        <v>0</v>
      </c>
      <c r="M103" s="35">
        <f t="shared" si="0"/>
        <v>1</v>
      </c>
      <c r="N103" s="1820"/>
      <c r="O103" s="2110">
        <f t="shared" ref="O103:O134" si="10">M103*N103</f>
        <v>0</v>
      </c>
      <c r="P103" s="1619"/>
      <c r="Q103" s="1568">
        <f t="shared" ref="Q103:Q134" si="11">M103*P103</f>
        <v>0</v>
      </c>
      <c r="R103" s="36"/>
      <c r="S103" s="911">
        <f t="shared" ref="S103:S134" si="12">M103*R103</f>
        <v>0</v>
      </c>
    </row>
    <row r="104" spans="2:19" s="64" customFormat="1" ht="25.9" customHeight="1" outlineLevel="2">
      <c r="B104" s="16"/>
      <c r="C104" s="17"/>
      <c r="D104" s="464"/>
      <c r="E104" s="482"/>
      <c r="F104" s="881">
        <v>98</v>
      </c>
      <c r="G104" s="17" t="s">
        <v>4</v>
      </c>
      <c r="H104" s="33" t="s">
        <v>2051</v>
      </c>
      <c r="I104" s="513" t="s">
        <v>4520</v>
      </c>
      <c r="J104" s="17" t="s">
        <v>1875</v>
      </c>
      <c r="K104" s="35">
        <v>1</v>
      </c>
      <c r="L104" s="19">
        <v>0</v>
      </c>
      <c r="M104" s="35">
        <f t="shared" si="0"/>
        <v>1</v>
      </c>
      <c r="N104" s="1820"/>
      <c r="O104" s="2110">
        <f t="shared" si="10"/>
        <v>0</v>
      </c>
      <c r="P104" s="1619"/>
      <c r="Q104" s="1568">
        <f t="shared" si="11"/>
        <v>0</v>
      </c>
      <c r="R104" s="36"/>
      <c r="S104" s="911">
        <f t="shared" si="12"/>
        <v>0</v>
      </c>
    </row>
    <row r="105" spans="2:19" s="64" customFormat="1" ht="25.9" customHeight="1" outlineLevel="2">
      <c r="B105" s="16"/>
      <c r="C105" s="17"/>
      <c r="D105" s="464"/>
      <c r="E105" s="482"/>
      <c r="F105" s="881">
        <v>99</v>
      </c>
      <c r="G105" s="17" t="s">
        <v>4</v>
      </c>
      <c r="H105" s="33" t="s">
        <v>2052</v>
      </c>
      <c r="I105" s="513" t="s">
        <v>4498</v>
      </c>
      <c r="J105" s="17" t="s">
        <v>1875</v>
      </c>
      <c r="K105" s="35">
        <v>1</v>
      </c>
      <c r="L105" s="19">
        <v>0</v>
      </c>
      <c r="M105" s="35">
        <f t="shared" si="0"/>
        <v>1</v>
      </c>
      <c r="N105" s="1820"/>
      <c r="O105" s="2110">
        <f t="shared" si="10"/>
        <v>0</v>
      </c>
      <c r="P105" s="1619"/>
      <c r="Q105" s="1568">
        <f t="shared" si="11"/>
        <v>0</v>
      </c>
      <c r="R105" s="36"/>
      <c r="S105" s="911">
        <f t="shared" si="12"/>
        <v>0</v>
      </c>
    </row>
    <row r="106" spans="2:19" s="64" customFormat="1" ht="25.9" customHeight="1" outlineLevel="2">
      <c r="B106" s="16"/>
      <c r="C106" s="17"/>
      <c r="D106" s="464"/>
      <c r="E106" s="482"/>
      <c r="F106" s="881">
        <v>100</v>
      </c>
      <c r="G106" s="17" t="s">
        <v>4</v>
      </c>
      <c r="H106" s="33" t="s">
        <v>2053</v>
      </c>
      <c r="I106" s="513" t="s">
        <v>4512</v>
      </c>
      <c r="J106" s="17" t="s">
        <v>1875</v>
      </c>
      <c r="K106" s="35">
        <v>1</v>
      </c>
      <c r="L106" s="19">
        <v>0</v>
      </c>
      <c r="M106" s="35">
        <f t="shared" si="0"/>
        <v>1</v>
      </c>
      <c r="N106" s="1820"/>
      <c r="O106" s="2110">
        <f t="shared" si="10"/>
        <v>0</v>
      </c>
      <c r="P106" s="1619"/>
      <c r="Q106" s="1568">
        <f t="shared" si="11"/>
        <v>0</v>
      </c>
      <c r="R106" s="36"/>
      <c r="S106" s="911">
        <f t="shared" si="12"/>
        <v>0</v>
      </c>
    </row>
    <row r="107" spans="2:19" s="64" customFormat="1" ht="25.9" customHeight="1" outlineLevel="2">
      <c r="B107" s="16"/>
      <c r="C107" s="17"/>
      <c r="D107" s="464"/>
      <c r="E107" s="482"/>
      <c r="F107" s="881">
        <v>101</v>
      </c>
      <c r="G107" s="17" t="s">
        <v>4</v>
      </c>
      <c r="H107" s="33" t="s">
        <v>2054</v>
      </c>
      <c r="I107" s="513" t="s">
        <v>4498</v>
      </c>
      <c r="J107" s="17" t="s">
        <v>1875</v>
      </c>
      <c r="K107" s="35">
        <v>1</v>
      </c>
      <c r="L107" s="19">
        <v>0</v>
      </c>
      <c r="M107" s="35">
        <f t="shared" si="0"/>
        <v>1</v>
      </c>
      <c r="N107" s="1820"/>
      <c r="O107" s="2110">
        <f t="shared" si="10"/>
        <v>0</v>
      </c>
      <c r="P107" s="1619"/>
      <c r="Q107" s="1568">
        <f t="shared" si="11"/>
        <v>0</v>
      </c>
      <c r="R107" s="36"/>
      <c r="S107" s="911">
        <f t="shared" si="12"/>
        <v>0</v>
      </c>
    </row>
    <row r="108" spans="2:19" s="64" customFormat="1" ht="25.9" customHeight="1" outlineLevel="2">
      <c r="B108" s="16"/>
      <c r="C108" s="17"/>
      <c r="D108" s="464"/>
      <c r="E108" s="482"/>
      <c r="F108" s="881">
        <v>102</v>
      </c>
      <c r="G108" s="17" t="s">
        <v>4</v>
      </c>
      <c r="H108" s="33" t="s">
        <v>2055</v>
      </c>
      <c r="I108" s="513" t="s">
        <v>4498</v>
      </c>
      <c r="J108" s="17" t="s">
        <v>1875</v>
      </c>
      <c r="K108" s="35">
        <v>1</v>
      </c>
      <c r="L108" s="19">
        <v>0</v>
      </c>
      <c r="M108" s="35">
        <f t="shared" si="0"/>
        <v>1</v>
      </c>
      <c r="N108" s="1820"/>
      <c r="O108" s="2110">
        <f t="shared" si="10"/>
        <v>0</v>
      </c>
      <c r="P108" s="1619"/>
      <c r="Q108" s="1568">
        <f t="shared" si="11"/>
        <v>0</v>
      </c>
      <c r="R108" s="36"/>
      <c r="S108" s="911">
        <f t="shared" si="12"/>
        <v>0</v>
      </c>
    </row>
    <row r="109" spans="2:19" s="64" customFormat="1" ht="25.9" customHeight="1" outlineLevel="2">
      <c r="B109" s="16"/>
      <c r="C109" s="17"/>
      <c r="D109" s="464"/>
      <c r="E109" s="482"/>
      <c r="F109" s="881">
        <v>103</v>
      </c>
      <c r="G109" s="17" t="s">
        <v>4</v>
      </c>
      <c r="H109" s="33" t="s">
        <v>2056</v>
      </c>
      <c r="I109" s="513" t="s">
        <v>4512</v>
      </c>
      <c r="J109" s="17" t="s">
        <v>1875</v>
      </c>
      <c r="K109" s="35">
        <v>1</v>
      </c>
      <c r="L109" s="19">
        <v>0</v>
      </c>
      <c r="M109" s="35">
        <f t="shared" si="0"/>
        <v>1</v>
      </c>
      <c r="N109" s="1820"/>
      <c r="O109" s="2110">
        <f t="shared" si="10"/>
        <v>0</v>
      </c>
      <c r="P109" s="1619"/>
      <c r="Q109" s="1568">
        <f t="shared" si="11"/>
        <v>0</v>
      </c>
      <c r="R109" s="36"/>
      <c r="S109" s="911">
        <f t="shared" si="12"/>
        <v>0</v>
      </c>
    </row>
    <row r="110" spans="2:19" s="64" customFormat="1" ht="25.9" customHeight="1" outlineLevel="2">
      <c r="B110" s="16"/>
      <c r="C110" s="17"/>
      <c r="D110" s="464"/>
      <c r="E110" s="482"/>
      <c r="F110" s="881">
        <v>104</v>
      </c>
      <c r="G110" s="17" t="s">
        <v>4</v>
      </c>
      <c r="H110" s="33" t="s">
        <v>2057</v>
      </c>
      <c r="I110" s="513" t="s">
        <v>1961</v>
      </c>
      <c r="J110" s="17" t="s">
        <v>1875</v>
      </c>
      <c r="K110" s="35">
        <v>1</v>
      </c>
      <c r="L110" s="19">
        <v>0</v>
      </c>
      <c r="M110" s="35">
        <f t="shared" si="0"/>
        <v>1</v>
      </c>
      <c r="N110" s="1820"/>
      <c r="O110" s="2110">
        <f t="shared" si="10"/>
        <v>0</v>
      </c>
      <c r="P110" s="1619"/>
      <c r="Q110" s="1568">
        <f t="shared" si="11"/>
        <v>0</v>
      </c>
      <c r="R110" s="36"/>
      <c r="S110" s="911">
        <f t="shared" si="12"/>
        <v>0</v>
      </c>
    </row>
    <row r="111" spans="2:19" s="64" customFormat="1" ht="25.9" customHeight="1" outlineLevel="2">
      <c r="B111" s="16"/>
      <c r="C111" s="17"/>
      <c r="D111" s="464"/>
      <c r="E111" s="482"/>
      <c r="F111" s="881">
        <v>105</v>
      </c>
      <c r="G111" s="17" t="s">
        <v>4</v>
      </c>
      <c r="H111" s="33" t="s">
        <v>2058</v>
      </c>
      <c r="I111" s="513" t="s">
        <v>4521</v>
      </c>
      <c r="J111" s="17" t="s">
        <v>1875</v>
      </c>
      <c r="K111" s="35">
        <v>1</v>
      </c>
      <c r="L111" s="19">
        <v>0</v>
      </c>
      <c r="M111" s="35">
        <f t="shared" si="0"/>
        <v>1</v>
      </c>
      <c r="N111" s="1820"/>
      <c r="O111" s="2110">
        <f t="shared" si="10"/>
        <v>0</v>
      </c>
      <c r="P111" s="1619"/>
      <c r="Q111" s="1568">
        <f t="shared" si="11"/>
        <v>0</v>
      </c>
      <c r="R111" s="36"/>
      <c r="S111" s="911">
        <f t="shared" si="12"/>
        <v>0</v>
      </c>
    </row>
    <row r="112" spans="2:19" s="64" customFormat="1" ht="25.9" customHeight="1" outlineLevel="2">
      <c r="B112" s="16"/>
      <c r="C112" s="17"/>
      <c r="D112" s="464"/>
      <c r="E112" s="482"/>
      <c r="F112" s="881">
        <v>106</v>
      </c>
      <c r="G112" s="17" t="s">
        <v>4</v>
      </c>
      <c r="H112" s="33" t="s">
        <v>2060</v>
      </c>
      <c r="I112" s="513" t="s">
        <v>4498</v>
      </c>
      <c r="J112" s="17" t="s">
        <v>1875</v>
      </c>
      <c r="K112" s="35">
        <v>1</v>
      </c>
      <c r="L112" s="19">
        <v>0</v>
      </c>
      <c r="M112" s="35">
        <f t="shared" si="0"/>
        <v>1</v>
      </c>
      <c r="N112" s="1820"/>
      <c r="O112" s="2110">
        <f t="shared" si="10"/>
        <v>0</v>
      </c>
      <c r="P112" s="1619"/>
      <c r="Q112" s="1568">
        <f t="shared" si="11"/>
        <v>0</v>
      </c>
      <c r="R112" s="36"/>
      <c r="S112" s="911">
        <f t="shared" si="12"/>
        <v>0</v>
      </c>
    </row>
    <row r="113" spans="2:19" s="64" customFormat="1" ht="25.9" customHeight="1" outlineLevel="2">
      <c r="B113" s="16"/>
      <c r="C113" s="17"/>
      <c r="D113" s="464"/>
      <c r="E113" s="482"/>
      <c r="F113" s="881">
        <v>107</v>
      </c>
      <c r="G113" s="17" t="s">
        <v>4</v>
      </c>
      <c r="H113" s="33" t="s">
        <v>2061</v>
      </c>
      <c r="I113" s="513" t="s">
        <v>4496</v>
      </c>
      <c r="J113" s="17" t="s">
        <v>1875</v>
      </c>
      <c r="K113" s="35">
        <v>1</v>
      </c>
      <c r="L113" s="19">
        <v>0</v>
      </c>
      <c r="M113" s="35">
        <f t="shared" si="0"/>
        <v>1</v>
      </c>
      <c r="N113" s="1820"/>
      <c r="O113" s="2110">
        <f t="shared" si="10"/>
        <v>0</v>
      </c>
      <c r="P113" s="1619"/>
      <c r="Q113" s="1568">
        <f t="shared" si="11"/>
        <v>0</v>
      </c>
      <c r="R113" s="36"/>
      <c r="S113" s="911">
        <f t="shared" si="12"/>
        <v>0</v>
      </c>
    </row>
    <row r="114" spans="2:19" s="64" customFormat="1" ht="25.9" customHeight="1" outlineLevel="2">
      <c r="B114" s="16"/>
      <c r="C114" s="17"/>
      <c r="D114" s="464"/>
      <c r="E114" s="482"/>
      <c r="F114" s="881">
        <v>108</v>
      </c>
      <c r="G114" s="17" t="s">
        <v>4</v>
      </c>
      <c r="H114" s="33" t="s">
        <v>2062</v>
      </c>
      <c r="I114" s="513" t="s">
        <v>4496</v>
      </c>
      <c r="J114" s="17" t="s">
        <v>1875</v>
      </c>
      <c r="K114" s="35">
        <v>1</v>
      </c>
      <c r="L114" s="19">
        <v>0</v>
      </c>
      <c r="M114" s="35">
        <f t="shared" si="0"/>
        <v>1</v>
      </c>
      <c r="N114" s="1820"/>
      <c r="O114" s="2110">
        <f t="shared" si="10"/>
        <v>0</v>
      </c>
      <c r="P114" s="1619"/>
      <c r="Q114" s="1568">
        <f t="shared" si="11"/>
        <v>0</v>
      </c>
      <c r="R114" s="36"/>
      <c r="S114" s="911">
        <f t="shared" si="12"/>
        <v>0</v>
      </c>
    </row>
    <row r="115" spans="2:19" s="64" customFormat="1" ht="25.9" customHeight="1" outlineLevel="2">
      <c r="B115" s="16"/>
      <c r="C115" s="17"/>
      <c r="D115" s="464"/>
      <c r="E115" s="482"/>
      <c r="F115" s="881">
        <v>109</v>
      </c>
      <c r="G115" s="17" t="s">
        <v>4</v>
      </c>
      <c r="H115" s="33" t="s">
        <v>2063</v>
      </c>
      <c r="I115" s="513" t="s">
        <v>4496</v>
      </c>
      <c r="J115" s="17" t="s">
        <v>1875</v>
      </c>
      <c r="K115" s="35">
        <v>1</v>
      </c>
      <c r="L115" s="19">
        <v>0</v>
      </c>
      <c r="M115" s="35">
        <f t="shared" si="0"/>
        <v>1</v>
      </c>
      <c r="N115" s="1820"/>
      <c r="O115" s="2110">
        <f t="shared" si="10"/>
        <v>0</v>
      </c>
      <c r="P115" s="1619"/>
      <c r="Q115" s="1568">
        <f t="shared" si="11"/>
        <v>0</v>
      </c>
      <c r="R115" s="36"/>
      <c r="S115" s="911">
        <f t="shared" si="12"/>
        <v>0</v>
      </c>
    </row>
    <row r="116" spans="2:19" s="64" customFormat="1" ht="25.9" customHeight="1" outlineLevel="2">
      <c r="B116" s="16"/>
      <c r="C116" s="17"/>
      <c r="D116" s="464"/>
      <c r="E116" s="482"/>
      <c r="F116" s="881">
        <v>110</v>
      </c>
      <c r="G116" s="17" t="s">
        <v>4</v>
      </c>
      <c r="H116" s="33" t="s">
        <v>2064</v>
      </c>
      <c r="I116" s="513" t="s">
        <v>4496</v>
      </c>
      <c r="J116" s="17" t="s">
        <v>1875</v>
      </c>
      <c r="K116" s="35">
        <v>1</v>
      </c>
      <c r="L116" s="19">
        <v>0</v>
      </c>
      <c r="M116" s="35">
        <f t="shared" si="0"/>
        <v>1</v>
      </c>
      <c r="N116" s="1820"/>
      <c r="O116" s="2110">
        <f t="shared" si="10"/>
        <v>0</v>
      </c>
      <c r="P116" s="1619"/>
      <c r="Q116" s="1568">
        <f t="shared" si="11"/>
        <v>0</v>
      </c>
      <c r="R116" s="36"/>
      <c r="S116" s="911">
        <f t="shared" si="12"/>
        <v>0</v>
      </c>
    </row>
    <row r="117" spans="2:19" s="64" customFormat="1" ht="25.9" customHeight="1" outlineLevel="2">
      <c r="B117" s="16"/>
      <c r="C117" s="17"/>
      <c r="D117" s="464"/>
      <c r="E117" s="482"/>
      <c r="F117" s="881">
        <v>111</v>
      </c>
      <c r="G117" s="17" t="s">
        <v>4</v>
      </c>
      <c r="H117" s="33" t="s">
        <v>2065</v>
      </c>
      <c r="I117" s="513" t="s">
        <v>4496</v>
      </c>
      <c r="J117" s="17" t="s">
        <v>1875</v>
      </c>
      <c r="K117" s="35">
        <v>1</v>
      </c>
      <c r="L117" s="19">
        <v>0</v>
      </c>
      <c r="M117" s="35">
        <f t="shared" si="0"/>
        <v>1</v>
      </c>
      <c r="N117" s="1820"/>
      <c r="O117" s="2110">
        <f t="shared" si="10"/>
        <v>0</v>
      </c>
      <c r="P117" s="1619"/>
      <c r="Q117" s="1568">
        <f t="shared" si="11"/>
        <v>0</v>
      </c>
      <c r="R117" s="36"/>
      <c r="S117" s="911">
        <f t="shared" si="12"/>
        <v>0</v>
      </c>
    </row>
    <row r="118" spans="2:19" s="64" customFormat="1" ht="25.9" customHeight="1" outlineLevel="2">
      <c r="B118" s="16"/>
      <c r="C118" s="17"/>
      <c r="D118" s="464"/>
      <c r="E118" s="482"/>
      <c r="F118" s="881">
        <v>112</v>
      </c>
      <c r="G118" s="17" t="s">
        <v>4</v>
      </c>
      <c r="H118" s="33" t="s">
        <v>2066</v>
      </c>
      <c r="I118" s="513" t="s">
        <v>4496</v>
      </c>
      <c r="J118" s="17" t="s">
        <v>1875</v>
      </c>
      <c r="K118" s="35">
        <v>1</v>
      </c>
      <c r="L118" s="19">
        <v>0</v>
      </c>
      <c r="M118" s="35">
        <f t="shared" si="0"/>
        <v>1</v>
      </c>
      <c r="N118" s="1820"/>
      <c r="O118" s="2110">
        <f t="shared" si="10"/>
        <v>0</v>
      </c>
      <c r="P118" s="1619"/>
      <c r="Q118" s="1568">
        <f t="shared" si="11"/>
        <v>0</v>
      </c>
      <c r="R118" s="36"/>
      <c r="S118" s="911">
        <f t="shared" si="12"/>
        <v>0</v>
      </c>
    </row>
    <row r="119" spans="2:19" s="64" customFormat="1" ht="25.9" customHeight="1" outlineLevel="2">
      <c r="B119" s="16"/>
      <c r="C119" s="17"/>
      <c r="D119" s="464"/>
      <c r="E119" s="482"/>
      <c r="F119" s="881">
        <v>113</v>
      </c>
      <c r="G119" s="17" t="s">
        <v>4</v>
      </c>
      <c r="H119" s="33" t="s">
        <v>2067</v>
      </c>
      <c r="I119" s="513" t="s">
        <v>4496</v>
      </c>
      <c r="J119" s="17" t="s">
        <v>1875</v>
      </c>
      <c r="K119" s="35">
        <v>1</v>
      </c>
      <c r="L119" s="19">
        <v>0</v>
      </c>
      <c r="M119" s="35">
        <f t="shared" si="0"/>
        <v>1</v>
      </c>
      <c r="N119" s="1820"/>
      <c r="O119" s="2110">
        <f t="shared" si="10"/>
        <v>0</v>
      </c>
      <c r="P119" s="1619"/>
      <c r="Q119" s="1568">
        <f t="shared" si="11"/>
        <v>0</v>
      </c>
      <c r="R119" s="36"/>
      <c r="S119" s="911">
        <f t="shared" si="12"/>
        <v>0</v>
      </c>
    </row>
    <row r="120" spans="2:19" s="64" customFormat="1" ht="25.9" customHeight="1" outlineLevel="2">
      <c r="B120" s="16"/>
      <c r="C120" s="17"/>
      <c r="D120" s="464"/>
      <c r="E120" s="482"/>
      <c r="F120" s="881">
        <v>114</v>
      </c>
      <c r="G120" s="17" t="s">
        <v>4</v>
      </c>
      <c r="H120" s="33" t="s">
        <v>2068</v>
      </c>
      <c r="I120" s="513" t="s">
        <v>4512</v>
      </c>
      <c r="J120" s="17" t="s">
        <v>1875</v>
      </c>
      <c r="K120" s="35">
        <v>1</v>
      </c>
      <c r="L120" s="19">
        <v>0</v>
      </c>
      <c r="M120" s="35">
        <f t="shared" si="0"/>
        <v>1</v>
      </c>
      <c r="N120" s="1820"/>
      <c r="O120" s="2110">
        <f t="shared" si="10"/>
        <v>0</v>
      </c>
      <c r="P120" s="1619"/>
      <c r="Q120" s="1568">
        <f t="shared" si="11"/>
        <v>0</v>
      </c>
      <c r="R120" s="36"/>
      <c r="S120" s="911">
        <f t="shared" si="12"/>
        <v>0</v>
      </c>
    </row>
    <row r="121" spans="2:19" s="64" customFormat="1" ht="25.9" customHeight="1" outlineLevel="2">
      <c r="B121" s="16"/>
      <c r="C121" s="17"/>
      <c r="D121" s="464"/>
      <c r="E121" s="482"/>
      <c r="F121" s="881">
        <v>115</v>
      </c>
      <c r="G121" s="17" t="s">
        <v>4</v>
      </c>
      <c r="H121" s="33" t="s">
        <v>2069</v>
      </c>
      <c r="I121" s="513" t="s">
        <v>4498</v>
      </c>
      <c r="J121" s="17" t="s">
        <v>1875</v>
      </c>
      <c r="K121" s="35">
        <v>1</v>
      </c>
      <c r="L121" s="19">
        <v>0</v>
      </c>
      <c r="M121" s="35">
        <f t="shared" si="0"/>
        <v>1</v>
      </c>
      <c r="N121" s="1820"/>
      <c r="O121" s="2110">
        <f t="shared" si="10"/>
        <v>0</v>
      </c>
      <c r="P121" s="1619"/>
      <c r="Q121" s="1568">
        <f t="shared" si="11"/>
        <v>0</v>
      </c>
      <c r="R121" s="36"/>
      <c r="S121" s="911">
        <f t="shared" si="12"/>
        <v>0</v>
      </c>
    </row>
    <row r="122" spans="2:19" s="64" customFormat="1" ht="25.9" customHeight="1" outlineLevel="2">
      <c r="B122" s="16"/>
      <c r="C122" s="17"/>
      <c r="D122" s="464"/>
      <c r="E122" s="482"/>
      <c r="F122" s="881">
        <v>116</v>
      </c>
      <c r="G122" s="17" t="s">
        <v>4</v>
      </c>
      <c r="H122" s="33" t="s">
        <v>2070</v>
      </c>
      <c r="I122" s="513" t="s">
        <v>2007</v>
      </c>
      <c r="J122" s="17" t="s">
        <v>1875</v>
      </c>
      <c r="K122" s="35">
        <v>1</v>
      </c>
      <c r="L122" s="19">
        <v>0</v>
      </c>
      <c r="M122" s="35">
        <f t="shared" si="0"/>
        <v>1</v>
      </c>
      <c r="N122" s="1820"/>
      <c r="O122" s="2110">
        <f t="shared" si="10"/>
        <v>0</v>
      </c>
      <c r="P122" s="1619"/>
      <c r="Q122" s="1568">
        <f t="shared" si="11"/>
        <v>0</v>
      </c>
      <c r="R122" s="36"/>
      <c r="S122" s="911">
        <f t="shared" si="12"/>
        <v>0</v>
      </c>
    </row>
    <row r="123" spans="2:19" s="64" customFormat="1" ht="25.9" customHeight="1" outlineLevel="2">
      <c r="B123" s="16"/>
      <c r="C123" s="17"/>
      <c r="D123" s="464"/>
      <c r="E123" s="482"/>
      <c r="F123" s="881">
        <v>117</v>
      </c>
      <c r="G123" s="17" t="s">
        <v>4</v>
      </c>
      <c r="H123" s="33" t="s">
        <v>2071</v>
      </c>
      <c r="I123" s="513" t="s">
        <v>4498</v>
      </c>
      <c r="J123" s="17" t="s">
        <v>1875</v>
      </c>
      <c r="K123" s="35">
        <v>1</v>
      </c>
      <c r="L123" s="19">
        <v>0</v>
      </c>
      <c r="M123" s="35">
        <f t="shared" si="0"/>
        <v>1</v>
      </c>
      <c r="N123" s="1820"/>
      <c r="O123" s="2110">
        <f t="shared" si="10"/>
        <v>0</v>
      </c>
      <c r="P123" s="1619"/>
      <c r="Q123" s="1568">
        <f t="shared" si="11"/>
        <v>0</v>
      </c>
      <c r="R123" s="36"/>
      <c r="S123" s="911">
        <f t="shared" si="12"/>
        <v>0</v>
      </c>
    </row>
    <row r="124" spans="2:19" s="64" customFormat="1" ht="25.9" customHeight="1" outlineLevel="2">
      <c r="B124" s="16"/>
      <c r="C124" s="17"/>
      <c r="D124" s="464"/>
      <c r="E124" s="482"/>
      <c r="F124" s="881">
        <v>118</v>
      </c>
      <c r="G124" s="17" t="s">
        <v>4</v>
      </c>
      <c r="H124" s="33" t="s">
        <v>2072</v>
      </c>
      <c r="I124" s="513" t="s">
        <v>4498</v>
      </c>
      <c r="J124" s="17" t="s">
        <v>1875</v>
      </c>
      <c r="K124" s="35">
        <v>1</v>
      </c>
      <c r="L124" s="19">
        <v>0</v>
      </c>
      <c r="M124" s="35">
        <f t="shared" si="0"/>
        <v>1</v>
      </c>
      <c r="N124" s="1820"/>
      <c r="O124" s="2110">
        <f t="shared" si="10"/>
        <v>0</v>
      </c>
      <c r="P124" s="1619"/>
      <c r="Q124" s="1568">
        <f t="shared" si="11"/>
        <v>0</v>
      </c>
      <c r="R124" s="36"/>
      <c r="S124" s="911">
        <f t="shared" si="12"/>
        <v>0</v>
      </c>
    </row>
    <row r="125" spans="2:19" s="64" customFormat="1" ht="25.9" customHeight="1" outlineLevel="2">
      <c r="B125" s="16"/>
      <c r="C125" s="17"/>
      <c r="D125" s="464"/>
      <c r="E125" s="482"/>
      <c r="F125" s="881">
        <v>119</v>
      </c>
      <c r="G125" s="17" t="s">
        <v>4</v>
      </c>
      <c r="H125" s="33" t="s">
        <v>2073</v>
      </c>
      <c r="I125" s="513" t="s">
        <v>4521</v>
      </c>
      <c r="J125" s="17" t="s">
        <v>1875</v>
      </c>
      <c r="K125" s="35">
        <v>1</v>
      </c>
      <c r="L125" s="19">
        <v>0</v>
      </c>
      <c r="M125" s="35">
        <f t="shared" si="0"/>
        <v>1</v>
      </c>
      <c r="N125" s="1820"/>
      <c r="O125" s="2110">
        <f t="shared" si="10"/>
        <v>0</v>
      </c>
      <c r="P125" s="1619"/>
      <c r="Q125" s="1568">
        <f t="shared" si="11"/>
        <v>0</v>
      </c>
      <c r="R125" s="36"/>
      <c r="S125" s="911">
        <f t="shared" si="12"/>
        <v>0</v>
      </c>
    </row>
    <row r="126" spans="2:19" s="64" customFormat="1" ht="25.9" customHeight="1" outlineLevel="2">
      <c r="B126" s="16"/>
      <c r="C126" s="17"/>
      <c r="D126" s="464"/>
      <c r="E126" s="482"/>
      <c r="F126" s="881">
        <v>120</v>
      </c>
      <c r="G126" s="17" t="s">
        <v>4</v>
      </c>
      <c r="H126" s="33" t="s">
        <v>2074</v>
      </c>
      <c r="I126" s="513" t="s">
        <v>4496</v>
      </c>
      <c r="J126" s="17" t="s">
        <v>1875</v>
      </c>
      <c r="K126" s="35">
        <v>1</v>
      </c>
      <c r="L126" s="19">
        <v>0</v>
      </c>
      <c r="M126" s="35">
        <f t="shared" si="0"/>
        <v>1</v>
      </c>
      <c r="N126" s="1820"/>
      <c r="O126" s="2110">
        <f t="shared" si="10"/>
        <v>0</v>
      </c>
      <c r="P126" s="1619"/>
      <c r="Q126" s="1568">
        <f t="shared" si="11"/>
        <v>0</v>
      </c>
      <c r="R126" s="36"/>
      <c r="S126" s="911">
        <f t="shared" si="12"/>
        <v>0</v>
      </c>
    </row>
    <row r="127" spans="2:19" s="64" customFormat="1" ht="25.9" customHeight="1" outlineLevel="2">
      <c r="B127" s="16"/>
      <c r="C127" s="17"/>
      <c r="D127" s="464"/>
      <c r="E127" s="482"/>
      <c r="F127" s="881">
        <v>121</v>
      </c>
      <c r="G127" s="17" t="s">
        <v>4</v>
      </c>
      <c r="H127" s="33" t="s">
        <v>2075</v>
      </c>
      <c r="I127" s="513" t="s">
        <v>4522</v>
      </c>
      <c r="J127" s="17" t="s">
        <v>1875</v>
      </c>
      <c r="K127" s="35">
        <v>1</v>
      </c>
      <c r="L127" s="19">
        <v>0</v>
      </c>
      <c r="M127" s="35">
        <f t="shared" si="0"/>
        <v>1</v>
      </c>
      <c r="N127" s="1820"/>
      <c r="O127" s="2110">
        <f t="shared" si="10"/>
        <v>0</v>
      </c>
      <c r="P127" s="1619"/>
      <c r="Q127" s="1568">
        <f t="shared" si="11"/>
        <v>0</v>
      </c>
      <c r="R127" s="36"/>
      <c r="S127" s="911">
        <f t="shared" si="12"/>
        <v>0</v>
      </c>
    </row>
    <row r="128" spans="2:19" s="64" customFormat="1" ht="25.9" customHeight="1" outlineLevel="2">
      <c r="B128" s="16"/>
      <c r="C128" s="17"/>
      <c r="D128" s="464"/>
      <c r="E128" s="482"/>
      <c r="F128" s="881">
        <v>122</v>
      </c>
      <c r="G128" s="17" t="s">
        <v>4</v>
      </c>
      <c r="H128" s="33" t="s">
        <v>2076</v>
      </c>
      <c r="I128" s="513" t="s">
        <v>4496</v>
      </c>
      <c r="J128" s="17" t="s">
        <v>1875</v>
      </c>
      <c r="K128" s="35">
        <v>1</v>
      </c>
      <c r="L128" s="19">
        <v>0</v>
      </c>
      <c r="M128" s="35">
        <f t="shared" si="0"/>
        <v>1</v>
      </c>
      <c r="N128" s="1820"/>
      <c r="O128" s="2110">
        <f t="shared" si="10"/>
        <v>0</v>
      </c>
      <c r="P128" s="1619"/>
      <c r="Q128" s="1568">
        <f t="shared" si="11"/>
        <v>0</v>
      </c>
      <c r="R128" s="36"/>
      <c r="S128" s="911">
        <f t="shared" si="12"/>
        <v>0</v>
      </c>
    </row>
    <row r="129" spans="2:19" s="64" customFormat="1" ht="25.9" customHeight="1" outlineLevel="2">
      <c r="B129" s="16"/>
      <c r="C129" s="17"/>
      <c r="D129" s="464"/>
      <c r="E129" s="482"/>
      <c r="F129" s="881">
        <v>123</v>
      </c>
      <c r="G129" s="17" t="s">
        <v>4</v>
      </c>
      <c r="H129" s="33" t="s">
        <v>2077</v>
      </c>
      <c r="I129" s="513" t="s">
        <v>4496</v>
      </c>
      <c r="J129" s="17" t="s">
        <v>1875</v>
      </c>
      <c r="K129" s="35">
        <v>1</v>
      </c>
      <c r="L129" s="19">
        <v>0</v>
      </c>
      <c r="M129" s="35">
        <f t="shared" si="0"/>
        <v>1</v>
      </c>
      <c r="N129" s="1820"/>
      <c r="O129" s="2110">
        <f t="shared" si="10"/>
        <v>0</v>
      </c>
      <c r="P129" s="1619"/>
      <c r="Q129" s="1568">
        <f t="shared" si="11"/>
        <v>0</v>
      </c>
      <c r="R129" s="36"/>
      <c r="S129" s="911">
        <f t="shared" si="12"/>
        <v>0</v>
      </c>
    </row>
    <row r="130" spans="2:19" s="64" customFormat="1" ht="25.9" customHeight="1" outlineLevel="2">
      <c r="B130" s="16"/>
      <c r="C130" s="17"/>
      <c r="D130" s="464"/>
      <c r="E130" s="482"/>
      <c r="F130" s="881">
        <v>124</v>
      </c>
      <c r="G130" s="17" t="s">
        <v>4</v>
      </c>
      <c r="H130" s="33" t="s">
        <v>2078</v>
      </c>
      <c r="I130" s="513" t="s">
        <v>4496</v>
      </c>
      <c r="J130" s="17" t="s">
        <v>1875</v>
      </c>
      <c r="K130" s="35">
        <v>1</v>
      </c>
      <c r="L130" s="19">
        <v>0</v>
      </c>
      <c r="M130" s="35">
        <f t="shared" si="0"/>
        <v>1</v>
      </c>
      <c r="N130" s="1820"/>
      <c r="O130" s="2110">
        <f t="shared" si="10"/>
        <v>0</v>
      </c>
      <c r="P130" s="1619"/>
      <c r="Q130" s="1568">
        <f t="shared" si="11"/>
        <v>0</v>
      </c>
      <c r="R130" s="36"/>
      <c r="S130" s="911">
        <f t="shared" si="12"/>
        <v>0</v>
      </c>
    </row>
    <row r="131" spans="2:19" s="64" customFormat="1" ht="25.9" customHeight="1" outlineLevel="2">
      <c r="B131" s="16"/>
      <c r="C131" s="17"/>
      <c r="D131" s="464"/>
      <c r="E131" s="482"/>
      <c r="F131" s="881">
        <v>125</v>
      </c>
      <c r="G131" s="17" t="s">
        <v>4</v>
      </c>
      <c r="H131" s="33" t="s">
        <v>2079</v>
      </c>
      <c r="I131" s="513" t="s">
        <v>4495</v>
      </c>
      <c r="J131" s="17" t="s">
        <v>1875</v>
      </c>
      <c r="K131" s="35">
        <v>1</v>
      </c>
      <c r="L131" s="19">
        <v>0</v>
      </c>
      <c r="M131" s="35">
        <f t="shared" si="0"/>
        <v>1</v>
      </c>
      <c r="N131" s="1820"/>
      <c r="O131" s="2110">
        <f t="shared" si="10"/>
        <v>0</v>
      </c>
      <c r="P131" s="1619"/>
      <c r="Q131" s="1568">
        <f t="shared" si="11"/>
        <v>0</v>
      </c>
      <c r="R131" s="36"/>
      <c r="S131" s="911">
        <f t="shared" si="12"/>
        <v>0</v>
      </c>
    </row>
    <row r="132" spans="2:19" s="64" customFormat="1" ht="25.9" customHeight="1" outlineLevel="2">
      <c r="B132" s="16"/>
      <c r="C132" s="17"/>
      <c r="D132" s="464"/>
      <c r="E132" s="482"/>
      <c r="F132" s="881">
        <v>126</v>
      </c>
      <c r="G132" s="17" t="s">
        <v>4</v>
      </c>
      <c r="H132" s="33" t="s">
        <v>2080</v>
      </c>
      <c r="I132" s="513" t="s">
        <v>4523</v>
      </c>
      <c r="J132" s="17" t="s">
        <v>1875</v>
      </c>
      <c r="K132" s="35">
        <v>1</v>
      </c>
      <c r="L132" s="19">
        <v>0</v>
      </c>
      <c r="M132" s="35">
        <f t="shared" si="0"/>
        <v>1</v>
      </c>
      <c r="N132" s="1820"/>
      <c r="O132" s="2110">
        <f t="shared" si="10"/>
        <v>0</v>
      </c>
      <c r="P132" s="1619"/>
      <c r="Q132" s="1568">
        <f t="shared" si="11"/>
        <v>0</v>
      </c>
      <c r="R132" s="36"/>
      <c r="S132" s="911">
        <f t="shared" si="12"/>
        <v>0</v>
      </c>
    </row>
    <row r="133" spans="2:19" s="64" customFormat="1" ht="25.9" customHeight="1" outlineLevel="2">
      <c r="B133" s="16"/>
      <c r="C133" s="17"/>
      <c r="D133" s="464"/>
      <c r="E133" s="482"/>
      <c r="F133" s="881">
        <v>127</v>
      </c>
      <c r="G133" s="17" t="s">
        <v>4</v>
      </c>
      <c r="H133" s="33" t="s">
        <v>2081</v>
      </c>
      <c r="I133" s="513" t="s">
        <v>4495</v>
      </c>
      <c r="J133" s="17" t="s">
        <v>1875</v>
      </c>
      <c r="K133" s="35">
        <v>1</v>
      </c>
      <c r="L133" s="19">
        <v>0</v>
      </c>
      <c r="M133" s="35">
        <f t="shared" si="0"/>
        <v>1</v>
      </c>
      <c r="N133" s="1820"/>
      <c r="O133" s="2110">
        <f t="shared" si="10"/>
        <v>0</v>
      </c>
      <c r="P133" s="1619"/>
      <c r="Q133" s="1568">
        <f t="shared" si="11"/>
        <v>0</v>
      </c>
      <c r="R133" s="36"/>
      <c r="S133" s="911">
        <f t="shared" si="12"/>
        <v>0</v>
      </c>
    </row>
    <row r="134" spans="2:19" s="64" customFormat="1" ht="25.9" customHeight="1" outlineLevel="2">
      <c r="B134" s="16"/>
      <c r="C134" s="17"/>
      <c r="D134" s="464"/>
      <c r="E134" s="482"/>
      <c r="F134" s="881">
        <v>128</v>
      </c>
      <c r="G134" s="17" t="s">
        <v>4</v>
      </c>
      <c r="H134" s="33" t="s">
        <v>2082</v>
      </c>
      <c r="I134" s="513" t="s">
        <v>2083</v>
      </c>
      <c r="J134" s="17" t="s">
        <v>1875</v>
      </c>
      <c r="K134" s="35">
        <v>1</v>
      </c>
      <c r="L134" s="19">
        <v>0</v>
      </c>
      <c r="M134" s="35">
        <f t="shared" si="0"/>
        <v>1</v>
      </c>
      <c r="N134" s="1820"/>
      <c r="O134" s="2110">
        <f t="shared" si="10"/>
        <v>0</v>
      </c>
      <c r="P134" s="1619"/>
      <c r="Q134" s="1568">
        <f t="shared" si="11"/>
        <v>0</v>
      </c>
      <c r="R134" s="36"/>
      <c r="S134" s="911">
        <f t="shared" si="12"/>
        <v>0</v>
      </c>
    </row>
    <row r="135" spans="2:19" s="64" customFormat="1" ht="25.9" customHeight="1" outlineLevel="2">
      <c r="B135" s="16"/>
      <c r="C135" s="17"/>
      <c r="D135" s="464"/>
      <c r="E135" s="482"/>
      <c r="F135" s="881">
        <v>129</v>
      </c>
      <c r="G135" s="17" t="s">
        <v>4</v>
      </c>
      <c r="H135" s="33" t="s">
        <v>2084</v>
      </c>
      <c r="I135" s="513" t="s">
        <v>2007</v>
      </c>
      <c r="J135" s="17" t="s">
        <v>1875</v>
      </c>
      <c r="K135" s="35">
        <v>1</v>
      </c>
      <c r="L135" s="19">
        <v>0</v>
      </c>
      <c r="M135" s="35">
        <f t="shared" si="0"/>
        <v>1</v>
      </c>
      <c r="N135" s="1820"/>
      <c r="O135" s="2110">
        <f t="shared" ref="O135:O166" si="13">M135*N135</f>
        <v>0</v>
      </c>
      <c r="P135" s="1619"/>
      <c r="Q135" s="1568">
        <f t="shared" ref="Q135:Q166" si="14">M135*P135</f>
        <v>0</v>
      </c>
      <c r="R135" s="36"/>
      <c r="S135" s="911">
        <f t="shared" ref="S135:S166" si="15">M135*R135</f>
        <v>0</v>
      </c>
    </row>
    <row r="136" spans="2:19" s="64" customFormat="1" ht="25.9" customHeight="1" outlineLevel="2">
      <c r="B136" s="16"/>
      <c r="C136" s="17"/>
      <c r="D136" s="464"/>
      <c r="E136" s="482"/>
      <c r="F136" s="881">
        <v>130</v>
      </c>
      <c r="G136" s="17" t="s">
        <v>4</v>
      </c>
      <c r="H136" s="33" t="s">
        <v>2085</v>
      </c>
      <c r="I136" s="513" t="s">
        <v>2086</v>
      </c>
      <c r="J136" s="17" t="s">
        <v>1875</v>
      </c>
      <c r="K136" s="35">
        <v>1</v>
      </c>
      <c r="L136" s="19">
        <v>0</v>
      </c>
      <c r="M136" s="35">
        <f t="shared" si="0"/>
        <v>1</v>
      </c>
      <c r="N136" s="1820"/>
      <c r="O136" s="2110">
        <f t="shared" si="13"/>
        <v>0</v>
      </c>
      <c r="P136" s="1619"/>
      <c r="Q136" s="1568">
        <f t="shared" si="14"/>
        <v>0</v>
      </c>
      <c r="R136" s="36"/>
      <c r="S136" s="911">
        <f t="shared" si="15"/>
        <v>0</v>
      </c>
    </row>
    <row r="137" spans="2:19" s="64" customFormat="1" ht="25.9" customHeight="1" outlineLevel="2">
      <c r="B137" s="16"/>
      <c r="C137" s="17"/>
      <c r="D137" s="464"/>
      <c r="E137" s="482"/>
      <c r="F137" s="881">
        <v>131</v>
      </c>
      <c r="G137" s="17" t="s">
        <v>4</v>
      </c>
      <c r="H137" s="33" t="s">
        <v>2087</v>
      </c>
      <c r="I137" s="513" t="s">
        <v>1965</v>
      </c>
      <c r="J137" s="17" t="s">
        <v>1875</v>
      </c>
      <c r="K137" s="35">
        <v>1</v>
      </c>
      <c r="L137" s="19">
        <v>0</v>
      </c>
      <c r="M137" s="35">
        <f t="shared" si="0"/>
        <v>1</v>
      </c>
      <c r="N137" s="1820"/>
      <c r="O137" s="2110">
        <f t="shared" si="13"/>
        <v>0</v>
      </c>
      <c r="P137" s="1619"/>
      <c r="Q137" s="1568">
        <f t="shared" si="14"/>
        <v>0</v>
      </c>
      <c r="R137" s="36"/>
      <c r="S137" s="911">
        <f t="shared" si="15"/>
        <v>0</v>
      </c>
    </row>
    <row r="138" spans="2:19" s="64" customFormat="1" ht="25.9" customHeight="1" outlineLevel="2">
      <c r="B138" s="16"/>
      <c r="C138" s="17"/>
      <c r="D138" s="464"/>
      <c r="E138" s="482"/>
      <c r="F138" s="881">
        <v>132</v>
      </c>
      <c r="G138" s="17" t="s">
        <v>4</v>
      </c>
      <c r="H138" s="33" t="s">
        <v>2088</v>
      </c>
      <c r="I138" s="513" t="s">
        <v>1945</v>
      </c>
      <c r="J138" s="17" t="s">
        <v>1875</v>
      </c>
      <c r="K138" s="35">
        <v>1</v>
      </c>
      <c r="L138" s="19">
        <v>0</v>
      </c>
      <c r="M138" s="35">
        <f t="shared" si="0"/>
        <v>1</v>
      </c>
      <c r="N138" s="1820"/>
      <c r="O138" s="2110">
        <f t="shared" si="13"/>
        <v>0</v>
      </c>
      <c r="P138" s="1619"/>
      <c r="Q138" s="1568">
        <f t="shared" si="14"/>
        <v>0</v>
      </c>
      <c r="R138" s="36"/>
      <c r="S138" s="911">
        <f t="shared" si="15"/>
        <v>0</v>
      </c>
    </row>
    <row r="139" spans="2:19" s="64" customFormat="1" ht="25.9" customHeight="1" outlineLevel="2">
      <c r="B139" s="16"/>
      <c r="C139" s="17"/>
      <c r="D139" s="464"/>
      <c r="E139" s="482"/>
      <c r="F139" s="881">
        <v>133</v>
      </c>
      <c r="G139" s="17" t="s">
        <v>4</v>
      </c>
      <c r="H139" s="33" t="s">
        <v>2089</v>
      </c>
      <c r="I139" s="513" t="s">
        <v>4525</v>
      </c>
      <c r="J139" s="17" t="s">
        <v>1875</v>
      </c>
      <c r="K139" s="35">
        <v>1</v>
      </c>
      <c r="L139" s="19">
        <v>0</v>
      </c>
      <c r="M139" s="35">
        <f t="shared" si="0"/>
        <v>1</v>
      </c>
      <c r="N139" s="1820"/>
      <c r="O139" s="2110">
        <f t="shared" si="13"/>
        <v>0</v>
      </c>
      <c r="P139" s="1619"/>
      <c r="Q139" s="1568">
        <f t="shared" si="14"/>
        <v>0</v>
      </c>
      <c r="R139" s="36"/>
      <c r="S139" s="911">
        <f t="shared" si="15"/>
        <v>0</v>
      </c>
    </row>
    <row r="140" spans="2:19" s="64" customFormat="1" ht="25.9" customHeight="1" outlineLevel="2">
      <c r="B140" s="16"/>
      <c r="C140" s="17"/>
      <c r="D140" s="464"/>
      <c r="E140" s="482"/>
      <c r="F140" s="881">
        <v>134</v>
      </c>
      <c r="G140" s="17" t="s">
        <v>4</v>
      </c>
      <c r="H140" s="33" t="s">
        <v>2090</v>
      </c>
      <c r="I140" s="513" t="s">
        <v>4526</v>
      </c>
      <c r="J140" s="17" t="s">
        <v>1875</v>
      </c>
      <c r="K140" s="35">
        <v>1</v>
      </c>
      <c r="L140" s="19">
        <v>0</v>
      </c>
      <c r="M140" s="35">
        <f t="shared" si="0"/>
        <v>1</v>
      </c>
      <c r="N140" s="1820"/>
      <c r="O140" s="2110">
        <f t="shared" si="13"/>
        <v>0</v>
      </c>
      <c r="P140" s="1619"/>
      <c r="Q140" s="1568">
        <f t="shared" si="14"/>
        <v>0</v>
      </c>
      <c r="R140" s="36"/>
      <c r="S140" s="911">
        <f t="shared" si="15"/>
        <v>0</v>
      </c>
    </row>
    <row r="141" spans="2:19" s="64" customFormat="1" ht="25.9" customHeight="1" outlineLevel="2">
      <c r="B141" s="16"/>
      <c r="C141" s="17"/>
      <c r="D141" s="464"/>
      <c r="E141" s="482"/>
      <c r="F141" s="881">
        <v>135</v>
      </c>
      <c r="G141" s="17" t="s">
        <v>4</v>
      </c>
      <c r="H141" s="33" t="s">
        <v>2091</v>
      </c>
      <c r="I141" s="513" t="s">
        <v>4524</v>
      </c>
      <c r="J141" s="17" t="s">
        <v>1875</v>
      </c>
      <c r="K141" s="35">
        <v>1</v>
      </c>
      <c r="L141" s="19">
        <v>0</v>
      </c>
      <c r="M141" s="35">
        <f t="shared" si="0"/>
        <v>1</v>
      </c>
      <c r="N141" s="1820"/>
      <c r="O141" s="2110">
        <f t="shared" si="13"/>
        <v>0</v>
      </c>
      <c r="P141" s="1619"/>
      <c r="Q141" s="1568">
        <f t="shared" si="14"/>
        <v>0</v>
      </c>
      <c r="R141" s="36"/>
      <c r="S141" s="911">
        <f t="shared" si="15"/>
        <v>0</v>
      </c>
    </row>
    <row r="142" spans="2:19" s="64" customFormat="1" ht="25.9" customHeight="1" outlineLevel="2">
      <c r="B142" s="16"/>
      <c r="C142" s="17"/>
      <c r="D142" s="464"/>
      <c r="E142" s="482"/>
      <c r="F142" s="881">
        <v>136</v>
      </c>
      <c r="G142" s="17" t="s">
        <v>4</v>
      </c>
      <c r="H142" s="33" t="s">
        <v>2093</v>
      </c>
      <c r="I142" s="513" t="s">
        <v>2094</v>
      </c>
      <c r="J142" s="17" t="s">
        <v>1875</v>
      </c>
      <c r="K142" s="35">
        <v>1</v>
      </c>
      <c r="L142" s="19">
        <v>0</v>
      </c>
      <c r="M142" s="35">
        <f t="shared" si="0"/>
        <v>1</v>
      </c>
      <c r="N142" s="1820"/>
      <c r="O142" s="2110">
        <f t="shared" si="13"/>
        <v>0</v>
      </c>
      <c r="P142" s="1619"/>
      <c r="Q142" s="1568">
        <f t="shared" si="14"/>
        <v>0</v>
      </c>
      <c r="R142" s="36"/>
      <c r="S142" s="911">
        <f t="shared" si="15"/>
        <v>0</v>
      </c>
    </row>
    <row r="143" spans="2:19" s="64" customFormat="1" ht="25.9" customHeight="1" outlineLevel="2">
      <c r="B143" s="16"/>
      <c r="C143" s="17"/>
      <c r="D143" s="464"/>
      <c r="E143" s="482"/>
      <c r="F143" s="881">
        <v>137</v>
      </c>
      <c r="G143" s="17" t="s">
        <v>4</v>
      </c>
      <c r="H143" s="33" t="s">
        <v>2095</v>
      </c>
      <c r="I143" s="513" t="s">
        <v>1965</v>
      </c>
      <c r="J143" s="17" t="s">
        <v>1875</v>
      </c>
      <c r="K143" s="35">
        <v>1</v>
      </c>
      <c r="L143" s="19">
        <v>0</v>
      </c>
      <c r="M143" s="35">
        <f t="shared" si="0"/>
        <v>1</v>
      </c>
      <c r="N143" s="1820"/>
      <c r="O143" s="2110">
        <f t="shared" si="13"/>
        <v>0</v>
      </c>
      <c r="P143" s="1619"/>
      <c r="Q143" s="1568">
        <f t="shared" si="14"/>
        <v>0</v>
      </c>
      <c r="R143" s="36"/>
      <c r="S143" s="911">
        <f t="shared" si="15"/>
        <v>0</v>
      </c>
    </row>
    <row r="144" spans="2:19" s="64" customFormat="1" ht="25.9" customHeight="1" outlineLevel="2">
      <c r="B144" s="16"/>
      <c r="C144" s="17"/>
      <c r="D144" s="464"/>
      <c r="E144" s="482"/>
      <c r="F144" s="881">
        <v>138</v>
      </c>
      <c r="G144" s="17" t="s">
        <v>4</v>
      </c>
      <c r="H144" s="33" t="s">
        <v>2096</v>
      </c>
      <c r="I144" s="513" t="s">
        <v>2097</v>
      </c>
      <c r="J144" s="17" t="s">
        <v>1875</v>
      </c>
      <c r="K144" s="35">
        <v>1</v>
      </c>
      <c r="L144" s="19">
        <v>0</v>
      </c>
      <c r="M144" s="35">
        <f t="shared" si="0"/>
        <v>1</v>
      </c>
      <c r="N144" s="1820"/>
      <c r="O144" s="2110">
        <f t="shared" si="13"/>
        <v>0</v>
      </c>
      <c r="P144" s="1619"/>
      <c r="Q144" s="1568">
        <f t="shared" si="14"/>
        <v>0</v>
      </c>
      <c r="R144" s="36"/>
      <c r="S144" s="911">
        <f t="shared" si="15"/>
        <v>0</v>
      </c>
    </row>
    <row r="145" spans="2:19" s="64" customFormat="1" ht="25.9" customHeight="1" outlineLevel="2">
      <c r="B145" s="16"/>
      <c r="C145" s="17"/>
      <c r="D145" s="464"/>
      <c r="E145" s="482"/>
      <c r="F145" s="881">
        <v>139</v>
      </c>
      <c r="G145" s="17" t="s">
        <v>4</v>
      </c>
      <c r="H145" s="33" t="s">
        <v>2098</v>
      </c>
      <c r="I145" s="513" t="s">
        <v>1991</v>
      </c>
      <c r="J145" s="17" t="s">
        <v>1875</v>
      </c>
      <c r="K145" s="35">
        <v>1</v>
      </c>
      <c r="L145" s="19">
        <v>0</v>
      </c>
      <c r="M145" s="35">
        <f t="shared" si="0"/>
        <v>1</v>
      </c>
      <c r="N145" s="1820"/>
      <c r="O145" s="2110">
        <f t="shared" si="13"/>
        <v>0</v>
      </c>
      <c r="P145" s="1619"/>
      <c r="Q145" s="1568">
        <f t="shared" si="14"/>
        <v>0</v>
      </c>
      <c r="R145" s="36"/>
      <c r="S145" s="911">
        <f t="shared" si="15"/>
        <v>0</v>
      </c>
    </row>
    <row r="146" spans="2:19" s="64" customFormat="1" ht="25.9" customHeight="1" outlineLevel="2">
      <c r="B146" s="16"/>
      <c r="C146" s="17"/>
      <c r="D146" s="464"/>
      <c r="E146" s="482"/>
      <c r="F146" s="881">
        <v>140</v>
      </c>
      <c r="G146" s="17" t="s">
        <v>4</v>
      </c>
      <c r="H146" s="33" t="s">
        <v>2099</v>
      </c>
      <c r="I146" s="513" t="s">
        <v>1991</v>
      </c>
      <c r="J146" s="17" t="s">
        <v>1875</v>
      </c>
      <c r="K146" s="35">
        <v>1</v>
      </c>
      <c r="L146" s="19">
        <v>0</v>
      </c>
      <c r="M146" s="35">
        <f t="shared" si="0"/>
        <v>1</v>
      </c>
      <c r="N146" s="1820"/>
      <c r="O146" s="2110">
        <f t="shared" si="13"/>
        <v>0</v>
      </c>
      <c r="P146" s="1619"/>
      <c r="Q146" s="1568">
        <f t="shared" si="14"/>
        <v>0</v>
      </c>
      <c r="R146" s="36"/>
      <c r="S146" s="911">
        <f t="shared" si="15"/>
        <v>0</v>
      </c>
    </row>
    <row r="147" spans="2:19" s="64" customFormat="1" ht="25.9" customHeight="1" outlineLevel="2">
      <c r="B147" s="16"/>
      <c r="C147" s="17"/>
      <c r="D147" s="464"/>
      <c r="E147" s="482"/>
      <c r="F147" s="881">
        <v>141</v>
      </c>
      <c r="G147" s="17" t="s">
        <v>4</v>
      </c>
      <c r="H147" s="33" t="s">
        <v>2100</v>
      </c>
      <c r="I147" s="513" t="s">
        <v>2097</v>
      </c>
      <c r="J147" s="17" t="s">
        <v>1875</v>
      </c>
      <c r="K147" s="35">
        <v>1</v>
      </c>
      <c r="L147" s="19">
        <v>0</v>
      </c>
      <c r="M147" s="35">
        <f t="shared" si="0"/>
        <v>1</v>
      </c>
      <c r="N147" s="1820"/>
      <c r="O147" s="2110">
        <f t="shared" si="13"/>
        <v>0</v>
      </c>
      <c r="P147" s="1619"/>
      <c r="Q147" s="1568">
        <f t="shared" si="14"/>
        <v>0</v>
      </c>
      <c r="R147" s="36"/>
      <c r="S147" s="911">
        <f t="shared" si="15"/>
        <v>0</v>
      </c>
    </row>
    <row r="148" spans="2:19" s="64" customFormat="1" ht="25.9" customHeight="1" outlineLevel="2">
      <c r="B148" s="16"/>
      <c r="C148" s="17"/>
      <c r="D148" s="464"/>
      <c r="E148" s="482"/>
      <c r="F148" s="881">
        <v>142</v>
      </c>
      <c r="G148" s="17" t="s">
        <v>4</v>
      </c>
      <c r="H148" s="33" t="s">
        <v>2101</v>
      </c>
      <c r="I148" s="513" t="s">
        <v>1991</v>
      </c>
      <c r="J148" s="17" t="s">
        <v>1875</v>
      </c>
      <c r="K148" s="35">
        <v>1</v>
      </c>
      <c r="L148" s="19">
        <v>0</v>
      </c>
      <c r="M148" s="35">
        <f t="shared" si="0"/>
        <v>1</v>
      </c>
      <c r="N148" s="1820"/>
      <c r="O148" s="2110">
        <f t="shared" si="13"/>
        <v>0</v>
      </c>
      <c r="P148" s="1619"/>
      <c r="Q148" s="1568">
        <f t="shared" si="14"/>
        <v>0</v>
      </c>
      <c r="R148" s="36"/>
      <c r="S148" s="911">
        <f t="shared" si="15"/>
        <v>0</v>
      </c>
    </row>
    <row r="149" spans="2:19" s="64" customFormat="1" ht="25.9" customHeight="1" outlineLevel="2">
      <c r="B149" s="16"/>
      <c r="C149" s="17"/>
      <c r="D149" s="464"/>
      <c r="E149" s="482"/>
      <c r="F149" s="881">
        <v>143</v>
      </c>
      <c r="G149" s="17" t="s">
        <v>4</v>
      </c>
      <c r="H149" s="33" t="s">
        <v>2102</v>
      </c>
      <c r="I149" s="513" t="s">
        <v>1991</v>
      </c>
      <c r="J149" s="17" t="s">
        <v>1875</v>
      </c>
      <c r="K149" s="35">
        <v>1</v>
      </c>
      <c r="L149" s="19">
        <v>0</v>
      </c>
      <c r="M149" s="35">
        <f t="shared" si="0"/>
        <v>1</v>
      </c>
      <c r="N149" s="1820"/>
      <c r="O149" s="2110">
        <f t="shared" si="13"/>
        <v>0</v>
      </c>
      <c r="P149" s="1619"/>
      <c r="Q149" s="1568">
        <f t="shared" si="14"/>
        <v>0</v>
      </c>
      <c r="R149" s="36"/>
      <c r="S149" s="911">
        <f t="shared" si="15"/>
        <v>0</v>
      </c>
    </row>
    <row r="150" spans="2:19" s="64" customFormat="1" ht="25.9" customHeight="1" outlineLevel="2">
      <c r="B150" s="16"/>
      <c r="C150" s="17"/>
      <c r="D150" s="464"/>
      <c r="E150" s="482"/>
      <c r="F150" s="881">
        <v>144</v>
      </c>
      <c r="G150" s="17" t="s">
        <v>4</v>
      </c>
      <c r="H150" s="33" t="s">
        <v>2103</v>
      </c>
      <c r="I150" s="513" t="s">
        <v>1991</v>
      </c>
      <c r="J150" s="17" t="s">
        <v>1875</v>
      </c>
      <c r="K150" s="35">
        <v>1</v>
      </c>
      <c r="L150" s="19">
        <v>0</v>
      </c>
      <c r="M150" s="35">
        <f t="shared" si="0"/>
        <v>1</v>
      </c>
      <c r="N150" s="1820"/>
      <c r="O150" s="2110">
        <f t="shared" si="13"/>
        <v>0</v>
      </c>
      <c r="P150" s="1619"/>
      <c r="Q150" s="1568">
        <f t="shared" si="14"/>
        <v>0</v>
      </c>
      <c r="R150" s="36"/>
      <c r="S150" s="911">
        <f t="shared" si="15"/>
        <v>0</v>
      </c>
    </row>
    <row r="151" spans="2:19" s="64" customFormat="1" ht="25.9" customHeight="1" outlineLevel="2">
      <c r="B151" s="16"/>
      <c r="C151" s="17"/>
      <c r="D151" s="464"/>
      <c r="E151" s="482"/>
      <c r="F151" s="881">
        <v>145</v>
      </c>
      <c r="G151" s="17" t="s">
        <v>4</v>
      </c>
      <c r="H151" s="33" t="s">
        <v>2104</v>
      </c>
      <c r="I151" s="513" t="s">
        <v>2092</v>
      </c>
      <c r="J151" s="17" t="s">
        <v>1875</v>
      </c>
      <c r="K151" s="35">
        <v>1</v>
      </c>
      <c r="L151" s="19">
        <v>0</v>
      </c>
      <c r="M151" s="35">
        <f t="shared" si="0"/>
        <v>1</v>
      </c>
      <c r="N151" s="1820"/>
      <c r="O151" s="2110">
        <f t="shared" si="13"/>
        <v>0</v>
      </c>
      <c r="P151" s="1619"/>
      <c r="Q151" s="1568">
        <f t="shared" si="14"/>
        <v>0</v>
      </c>
      <c r="R151" s="36"/>
      <c r="S151" s="911">
        <f t="shared" si="15"/>
        <v>0</v>
      </c>
    </row>
    <row r="152" spans="2:19" s="64" customFormat="1" ht="25.9" customHeight="1" outlineLevel="2">
      <c r="B152" s="16"/>
      <c r="C152" s="17"/>
      <c r="D152" s="464"/>
      <c r="E152" s="482"/>
      <c r="F152" s="881">
        <v>146</v>
      </c>
      <c r="G152" s="17" t="s">
        <v>4</v>
      </c>
      <c r="H152" s="33" t="s">
        <v>2105</v>
      </c>
      <c r="I152" s="513" t="s">
        <v>2106</v>
      </c>
      <c r="J152" s="17" t="s">
        <v>1875</v>
      </c>
      <c r="K152" s="35">
        <v>1</v>
      </c>
      <c r="L152" s="19">
        <v>0</v>
      </c>
      <c r="M152" s="35">
        <f t="shared" si="0"/>
        <v>1</v>
      </c>
      <c r="N152" s="1820"/>
      <c r="O152" s="2110">
        <f t="shared" si="13"/>
        <v>0</v>
      </c>
      <c r="P152" s="1619"/>
      <c r="Q152" s="1568">
        <f t="shared" si="14"/>
        <v>0</v>
      </c>
      <c r="R152" s="36"/>
      <c r="S152" s="911">
        <f t="shared" si="15"/>
        <v>0</v>
      </c>
    </row>
    <row r="153" spans="2:19" s="64" customFormat="1" ht="25.9" customHeight="1" outlineLevel="2">
      <c r="B153" s="16"/>
      <c r="C153" s="17"/>
      <c r="D153" s="464"/>
      <c r="E153" s="482"/>
      <c r="F153" s="881">
        <v>147</v>
      </c>
      <c r="G153" s="17" t="s">
        <v>4</v>
      </c>
      <c r="H153" s="33" t="s">
        <v>2107</v>
      </c>
      <c r="I153" s="513" t="s">
        <v>2108</v>
      </c>
      <c r="J153" s="17" t="s">
        <v>1875</v>
      </c>
      <c r="K153" s="35">
        <v>1</v>
      </c>
      <c r="L153" s="19">
        <v>0</v>
      </c>
      <c r="M153" s="35">
        <f t="shared" si="0"/>
        <v>1</v>
      </c>
      <c r="N153" s="1820"/>
      <c r="O153" s="2110">
        <f t="shared" si="13"/>
        <v>0</v>
      </c>
      <c r="P153" s="1619"/>
      <c r="Q153" s="1568">
        <f t="shared" si="14"/>
        <v>0</v>
      </c>
      <c r="R153" s="36"/>
      <c r="S153" s="911">
        <f t="shared" si="15"/>
        <v>0</v>
      </c>
    </row>
    <row r="154" spans="2:19" s="64" customFormat="1" ht="25.9" customHeight="1" outlineLevel="2">
      <c r="B154" s="16"/>
      <c r="C154" s="17"/>
      <c r="D154" s="464"/>
      <c r="E154" s="482"/>
      <c r="F154" s="881">
        <v>148</v>
      </c>
      <c r="G154" s="17" t="s">
        <v>4</v>
      </c>
      <c r="H154" s="33" t="s">
        <v>2109</v>
      </c>
      <c r="I154" s="513" t="s">
        <v>2097</v>
      </c>
      <c r="J154" s="17" t="s">
        <v>1875</v>
      </c>
      <c r="K154" s="35">
        <v>1</v>
      </c>
      <c r="L154" s="19">
        <v>0</v>
      </c>
      <c r="M154" s="35">
        <f t="shared" si="0"/>
        <v>1</v>
      </c>
      <c r="N154" s="1820"/>
      <c r="O154" s="2110">
        <f t="shared" si="13"/>
        <v>0</v>
      </c>
      <c r="P154" s="1619"/>
      <c r="Q154" s="1568">
        <f t="shared" si="14"/>
        <v>0</v>
      </c>
      <c r="R154" s="36"/>
      <c r="S154" s="911">
        <f t="shared" si="15"/>
        <v>0</v>
      </c>
    </row>
    <row r="155" spans="2:19" s="64" customFormat="1" ht="25.9" customHeight="1" outlineLevel="2">
      <c r="B155" s="16"/>
      <c r="C155" s="17"/>
      <c r="D155" s="464"/>
      <c r="E155" s="482"/>
      <c r="F155" s="881">
        <v>149</v>
      </c>
      <c r="G155" s="17" t="s">
        <v>4</v>
      </c>
      <c r="H155" s="33" t="s">
        <v>2110</v>
      </c>
      <c r="I155" s="513" t="s">
        <v>2097</v>
      </c>
      <c r="J155" s="17" t="s">
        <v>1875</v>
      </c>
      <c r="K155" s="35">
        <v>1</v>
      </c>
      <c r="L155" s="19">
        <v>0</v>
      </c>
      <c r="M155" s="35">
        <f t="shared" si="0"/>
        <v>1</v>
      </c>
      <c r="N155" s="1820"/>
      <c r="O155" s="2110">
        <f t="shared" si="13"/>
        <v>0</v>
      </c>
      <c r="P155" s="1619"/>
      <c r="Q155" s="1568">
        <f t="shared" si="14"/>
        <v>0</v>
      </c>
      <c r="R155" s="36"/>
      <c r="S155" s="911">
        <f t="shared" si="15"/>
        <v>0</v>
      </c>
    </row>
    <row r="156" spans="2:19" s="64" customFormat="1" ht="25.9" customHeight="1" outlineLevel="2">
      <c r="B156" s="16"/>
      <c r="C156" s="17"/>
      <c r="D156" s="464"/>
      <c r="E156" s="482"/>
      <c r="F156" s="881">
        <v>150</v>
      </c>
      <c r="G156" s="17" t="s">
        <v>4</v>
      </c>
      <c r="H156" s="33" t="s">
        <v>2111</v>
      </c>
      <c r="I156" s="513" t="s">
        <v>2059</v>
      </c>
      <c r="J156" s="17" t="s">
        <v>1875</v>
      </c>
      <c r="K156" s="35">
        <v>1</v>
      </c>
      <c r="L156" s="19">
        <v>0</v>
      </c>
      <c r="M156" s="35">
        <f t="shared" si="0"/>
        <v>1</v>
      </c>
      <c r="N156" s="1820"/>
      <c r="O156" s="2110">
        <f t="shared" si="13"/>
        <v>0</v>
      </c>
      <c r="P156" s="1619"/>
      <c r="Q156" s="1568">
        <f t="shared" si="14"/>
        <v>0</v>
      </c>
      <c r="R156" s="36"/>
      <c r="S156" s="911">
        <f t="shared" si="15"/>
        <v>0</v>
      </c>
    </row>
    <row r="157" spans="2:19" s="64" customFormat="1" ht="25.9" customHeight="1" outlineLevel="2">
      <c r="B157" s="16"/>
      <c r="C157" s="17"/>
      <c r="D157" s="464"/>
      <c r="E157" s="482"/>
      <c r="F157" s="881">
        <v>151</v>
      </c>
      <c r="G157" s="17" t="s">
        <v>4</v>
      </c>
      <c r="H157" s="33" t="s">
        <v>2112</v>
      </c>
      <c r="I157" s="513" t="s">
        <v>2097</v>
      </c>
      <c r="J157" s="17" t="s">
        <v>1875</v>
      </c>
      <c r="K157" s="35">
        <v>1</v>
      </c>
      <c r="L157" s="19">
        <v>0</v>
      </c>
      <c r="M157" s="35">
        <f t="shared" si="0"/>
        <v>1</v>
      </c>
      <c r="N157" s="1820"/>
      <c r="O157" s="2110">
        <f t="shared" si="13"/>
        <v>0</v>
      </c>
      <c r="P157" s="1619"/>
      <c r="Q157" s="1568">
        <f t="shared" si="14"/>
        <v>0</v>
      </c>
      <c r="R157" s="36"/>
      <c r="S157" s="911">
        <f t="shared" si="15"/>
        <v>0</v>
      </c>
    </row>
    <row r="158" spans="2:19" s="64" customFormat="1" ht="25.9" customHeight="1" outlineLevel="2">
      <c r="B158" s="16"/>
      <c r="C158" s="17"/>
      <c r="D158" s="464"/>
      <c r="E158" s="482"/>
      <c r="F158" s="881">
        <v>152</v>
      </c>
      <c r="G158" s="17" t="s">
        <v>4</v>
      </c>
      <c r="H158" s="33" t="s">
        <v>2113</v>
      </c>
      <c r="I158" s="513" t="s">
        <v>2352</v>
      </c>
      <c r="J158" s="17" t="s">
        <v>1875</v>
      </c>
      <c r="K158" s="35">
        <v>1</v>
      </c>
      <c r="L158" s="19">
        <v>0</v>
      </c>
      <c r="M158" s="35">
        <f t="shared" si="0"/>
        <v>1</v>
      </c>
      <c r="N158" s="1820"/>
      <c r="O158" s="2110">
        <f t="shared" si="13"/>
        <v>0</v>
      </c>
      <c r="P158" s="1619"/>
      <c r="Q158" s="1568">
        <f t="shared" si="14"/>
        <v>0</v>
      </c>
      <c r="R158" s="36"/>
      <c r="S158" s="911">
        <f t="shared" si="15"/>
        <v>0</v>
      </c>
    </row>
    <row r="159" spans="2:19" s="64" customFormat="1" ht="25.9" customHeight="1" outlineLevel="2">
      <c r="B159" s="16"/>
      <c r="C159" s="17"/>
      <c r="D159" s="464"/>
      <c r="E159" s="482"/>
      <c r="F159" s="881">
        <v>153</v>
      </c>
      <c r="G159" s="17" t="s">
        <v>4</v>
      </c>
      <c r="H159" s="33" t="s">
        <v>2114</v>
      </c>
      <c r="I159" s="513" t="s">
        <v>1965</v>
      </c>
      <c r="J159" s="17" t="s">
        <v>1875</v>
      </c>
      <c r="K159" s="35">
        <v>1</v>
      </c>
      <c r="L159" s="19">
        <v>0</v>
      </c>
      <c r="M159" s="35">
        <f t="shared" si="0"/>
        <v>1</v>
      </c>
      <c r="N159" s="1820"/>
      <c r="O159" s="2110">
        <f t="shared" si="13"/>
        <v>0</v>
      </c>
      <c r="P159" s="1619"/>
      <c r="Q159" s="1568">
        <f t="shared" si="14"/>
        <v>0</v>
      </c>
      <c r="R159" s="36"/>
      <c r="S159" s="911">
        <f t="shared" si="15"/>
        <v>0</v>
      </c>
    </row>
    <row r="160" spans="2:19" s="64" customFormat="1" ht="25.9" customHeight="1" outlineLevel="2">
      <c r="B160" s="16"/>
      <c r="C160" s="17"/>
      <c r="D160" s="464"/>
      <c r="E160" s="482"/>
      <c r="F160" s="881">
        <v>154</v>
      </c>
      <c r="G160" s="17" t="s">
        <v>4</v>
      </c>
      <c r="H160" s="33" t="s">
        <v>2115</v>
      </c>
      <c r="I160" s="513" t="s">
        <v>1965</v>
      </c>
      <c r="J160" s="17" t="s">
        <v>1875</v>
      </c>
      <c r="K160" s="35">
        <v>1</v>
      </c>
      <c r="L160" s="19">
        <v>0</v>
      </c>
      <c r="M160" s="35">
        <f t="shared" si="0"/>
        <v>1</v>
      </c>
      <c r="N160" s="1820"/>
      <c r="O160" s="2110">
        <f t="shared" si="13"/>
        <v>0</v>
      </c>
      <c r="P160" s="1619"/>
      <c r="Q160" s="1568">
        <f t="shared" si="14"/>
        <v>0</v>
      </c>
      <c r="R160" s="36"/>
      <c r="S160" s="911">
        <f t="shared" si="15"/>
        <v>0</v>
      </c>
    </row>
    <row r="161" spans="2:19" s="64" customFormat="1" ht="25.9" customHeight="1" outlineLevel="2">
      <c r="B161" s="16"/>
      <c r="C161" s="17"/>
      <c r="D161" s="464"/>
      <c r="E161" s="482"/>
      <c r="F161" s="881">
        <v>155</v>
      </c>
      <c r="G161" s="17" t="s">
        <v>4</v>
      </c>
      <c r="H161" s="33" t="s">
        <v>2116</v>
      </c>
      <c r="I161" s="513" t="s">
        <v>1965</v>
      </c>
      <c r="J161" s="17" t="s">
        <v>1875</v>
      </c>
      <c r="K161" s="35">
        <v>1</v>
      </c>
      <c r="L161" s="19">
        <v>0</v>
      </c>
      <c r="M161" s="35">
        <f t="shared" si="0"/>
        <v>1</v>
      </c>
      <c r="N161" s="1820"/>
      <c r="O161" s="2110">
        <f t="shared" si="13"/>
        <v>0</v>
      </c>
      <c r="P161" s="1619"/>
      <c r="Q161" s="1568">
        <f t="shared" si="14"/>
        <v>0</v>
      </c>
      <c r="R161" s="36"/>
      <c r="S161" s="911">
        <f t="shared" si="15"/>
        <v>0</v>
      </c>
    </row>
    <row r="162" spans="2:19" s="64" customFormat="1" ht="25.9" customHeight="1" outlineLevel="2">
      <c r="B162" s="16"/>
      <c r="C162" s="17"/>
      <c r="D162" s="464"/>
      <c r="E162" s="482"/>
      <c r="F162" s="881">
        <v>156</v>
      </c>
      <c r="G162" s="17" t="s">
        <v>4</v>
      </c>
      <c r="H162" s="33" t="s">
        <v>2117</v>
      </c>
      <c r="I162" s="513" t="s">
        <v>1965</v>
      </c>
      <c r="J162" s="17" t="s">
        <v>1875</v>
      </c>
      <c r="K162" s="35">
        <v>1</v>
      </c>
      <c r="L162" s="19">
        <v>0</v>
      </c>
      <c r="M162" s="35">
        <f t="shared" si="0"/>
        <v>1</v>
      </c>
      <c r="N162" s="1820"/>
      <c r="O162" s="2110">
        <f t="shared" si="13"/>
        <v>0</v>
      </c>
      <c r="P162" s="1619"/>
      <c r="Q162" s="1568">
        <f t="shared" si="14"/>
        <v>0</v>
      </c>
      <c r="R162" s="36"/>
      <c r="S162" s="911">
        <f t="shared" si="15"/>
        <v>0</v>
      </c>
    </row>
    <row r="163" spans="2:19" s="64" customFormat="1" ht="25.9" customHeight="1" outlineLevel="2">
      <c r="B163" s="16"/>
      <c r="C163" s="17"/>
      <c r="D163" s="464"/>
      <c r="E163" s="482"/>
      <c r="F163" s="881">
        <v>157</v>
      </c>
      <c r="G163" s="17" t="s">
        <v>4</v>
      </c>
      <c r="H163" s="33" t="s">
        <v>2118</v>
      </c>
      <c r="I163" s="513" t="s">
        <v>1965</v>
      </c>
      <c r="J163" s="17" t="s">
        <v>1875</v>
      </c>
      <c r="K163" s="35">
        <v>1</v>
      </c>
      <c r="L163" s="19">
        <v>0</v>
      </c>
      <c r="M163" s="35">
        <f t="shared" si="0"/>
        <v>1</v>
      </c>
      <c r="N163" s="1820"/>
      <c r="O163" s="2110">
        <f t="shared" si="13"/>
        <v>0</v>
      </c>
      <c r="P163" s="1619"/>
      <c r="Q163" s="1568">
        <f t="shared" si="14"/>
        <v>0</v>
      </c>
      <c r="R163" s="36"/>
      <c r="S163" s="911">
        <f t="shared" si="15"/>
        <v>0</v>
      </c>
    </row>
    <row r="164" spans="2:19" s="64" customFormat="1" ht="25.9" customHeight="1" outlineLevel="2">
      <c r="B164" s="16"/>
      <c r="C164" s="17"/>
      <c r="D164" s="464"/>
      <c r="E164" s="482"/>
      <c r="F164" s="881">
        <v>158</v>
      </c>
      <c r="G164" s="17" t="s">
        <v>4</v>
      </c>
      <c r="H164" s="33" t="s">
        <v>2119</v>
      </c>
      <c r="I164" s="513" t="s">
        <v>1965</v>
      </c>
      <c r="J164" s="17" t="s">
        <v>1875</v>
      </c>
      <c r="K164" s="35">
        <v>1</v>
      </c>
      <c r="L164" s="19">
        <v>0</v>
      </c>
      <c r="M164" s="35">
        <f t="shared" si="0"/>
        <v>1</v>
      </c>
      <c r="N164" s="1820"/>
      <c r="O164" s="2110">
        <f t="shared" si="13"/>
        <v>0</v>
      </c>
      <c r="P164" s="1619"/>
      <c r="Q164" s="1568">
        <f t="shared" si="14"/>
        <v>0</v>
      </c>
      <c r="R164" s="36"/>
      <c r="S164" s="911">
        <f t="shared" si="15"/>
        <v>0</v>
      </c>
    </row>
    <row r="165" spans="2:19" s="64" customFormat="1" ht="25.9" customHeight="1" outlineLevel="2">
      <c r="B165" s="16"/>
      <c r="C165" s="17"/>
      <c r="D165" s="464"/>
      <c r="E165" s="482"/>
      <c r="F165" s="881">
        <v>159</v>
      </c>
      <c r="G165" s="17" t="s">
        <v>4</v>
      </c>
      <c r="H165" s="33" t="s">
        <v>2120</v>
      </c>
      <c r="I165" s="513" t="s">
        <v>1965</v>
      </c>
      <c r="J165" s="17" t="s">
        <v>1875</v>
      </c>
      <c r="K165" s="35">
        <v>1</v>
      </c>
      <c r="L165" s="19">
        <v>0</v>
      </c>
      <c r="M165" s="35">
        <f t="shared" si="0"/>
        <v>1</v>
      </c>
      <c r="N165" s="1820"/>
      <c r="O165" s="2110">
        <f t="shared" si="13"/>
        <v>0</v>
      </c>
      <c r="P165" s="1619"/>
      <c r="Q165" s="1568">
        <f t="shared" si="14"/>
        <v>0</v>
      </c>
      <c r="R165" s="36"/>
      <c r="S165" s="911">
        <f t="shared" si="15"/>
        <v>0</v>
      </c>
    </row>
    <row r="166" spans="2:19" s="64" customFormat="1" ht="25.9" customHeight="1" outlineLevel="2">
      <c r="B166" s="16"/>
      <c r="C166" s="17"/>
      <c r="D166" s="464"/>
      <c r="E166" s="482"/>
      <c r="F166" s="881">
        <v>160</v>
      </c>
      <c r="G166" s="17" t="s">
        <v>4</v>
      </c>
      <c r="H166" s="33" t="s">
        <v>2121</v>
      </c>
      <c r="I166" s="513" t="s">
        <v>1965</v>
      </c>
      <c r="J166" s="17" t="s">
        <v>1875</v>
      </c>
      <c r="K166" s="35">
        <v>1</v>
      </c>
      <c r="L166" s="19">
        <v>0</v>
      </c>
      <c r="M166" s="35">
        <f t="shared" si="0"/>
        <v>1</v>
      </c>
      <c r="N166" s="1820"/>
      <c r="O166" s="2110">
        <f t="shared" si="13"/>
        <v>0</v>
      </c>
      <c r="P166" s="1619"/>
      <c r="Q166" s="1568">
        <f t="shared" si="14"/>
        <v>0</v>
      </c>
      <c r="R166" s="36"/>
      <c r="S166" s="911">
        <f t="shared" si="15"/>
        <v>0</v>
      </c>
    </row>
    <row r="167" spans="2:19" s="64" customFormat="1" ht="25.9" customHeight="1" outlineLevel="2">
      <c r="B167" s="16"/>
      <c r="C167" s="17"/>
      <c r="D167" s="464"/>
      <c r="E167" s="482"/>
      <c r="F167" s="881">
        <v>161</v>
      </c>
      <c r="G167" s="17" t="s">
        <v>4</v>
      </c>
      <c r="H167" s="33" t="s">
        <v>2122</v>
      </c>
      <c r="I167" s="513" t="s">
        <v>1965</v>
      </c>
      <c r="J167" s="17" t="s">
        <v>1875</v>
      </c>
      <c r="K167" s="35">
        <v>1</v>
      </c>
      <c r="L167" s="19">
        <v>0</v>
      </c>
      <c r="M167" s="35">
        <f t="shared" si="0"/>
        <v>1</v>
      </c>
      <c r="N167" s="1820"/>
      <c r="O167" s="2110">
        <f t="shared" ref="O167:O198" si="16">M167*N167</f>
        <v>0</v>
      </c>
      <c r="P167" s="1619"/>
      <c r="Q167" s="1568">
        <f t="shared" ref="Q167:Q198" si="17">M167*P167</f>
        <v>0</v>
      </c>
      <c r="R167" s="36"/>
      <c r="S167" s="911">
        <f t="shared" ref="S167:S198" si="18">M167*R167</f>
        <v>0</v>
      </c>
    </row>
    <row r="168" spans="2:19" s="64" customFormat="1" ht="25.9" customHeight="1" outlineLevel="2">
      <c r="B168" s="16"/>
      <c r="C168" s="17"/>
      <c r="D168" s="464"/>
      <c r="E168" s="482"/>
      <c r="F168" s="881">
        <v>162</v>
      </c>
      <c r="G168" s="17" t="s">
        <v>4</v>
      </c>
      <c r="H168" s="33" t="s">
        <v>2123</v>
      </c>
      <c r="I168" s="513" t="s">
        <v>1965</v>
      </c>
      <c r="J168" s="17" t="s">
        <v>1875</v>
      </c>
      <c r="K168" s="35">
        <v>1</v>
      </c>
      <c r="L168" s="19">
        <v>0</v>
      </c>
      <c r="M168" s="35">
        <f t="shared" si="0"/>
        <v>1</v>
      </c>
      <c r="N168" s="1820"/>
      <c r="O168" s="2110">
        <f t="shared" si="16"/>
        <v>0</v>
      </c>
      <c r="P168" s="1619"/>
      <c r="Q168" s="1568">
        <f t="shared" si="17"/>
        <v>0</v>
      </c>
      <c r="R168" s="36"/>
      <c r="S168" s="911">
        <f t="shared" si="18"/>
        <v>0</v>
      </c>
    </row>
    <row r="169" spans="2:19" s="64" customFormat="1" ht="25.9" customHeight="1" outlineLevel="2">
      <c r="B169" s="16"/>
      <c r="C169" s="17"/>
      <c r="D169" s="464"/>
      <c r="E169" s="482"/>
      <c r="F169" s="881">
        <v>163</v>
      </c>
      <c r="G169" s="17" t="s">
        <v>4</v>
      </c>
      <c r="H169" s="33" t="s">
        <v>2124</v>
      </c>
      <c r="I169" s="513" t="s">
        <v>1965</v>
      </c>
      <c r="J169" s="17" t="s">
        <v>1875</v>
      </c>
      <c r="K169" s="35">
        <v>1</v>
      </c>
      <c r="L169" s="19">
        <v>0</v>
      </c>
      <c r="M169" s="35">
        <f t="shared" si="0"/>
        <v>1</v>
      </c>
      <c r="N169" s="1820"/>
      <c r="O169" s="2110">
        <f t="shared" si="16"/>
        <v>0</v>
      </c>
      <c r="P169" s="1619"/>
      <c r="Q169" s="1568">
        <f t="shared" si="17"/>
        <v>0</v>
      </c>
      <c r="R169" s="36"/>
      <c r="S169" s="911">
        <f t="shared" si="18"/>
        <v>0</v>
      </c>
    </row>
    <row r="170" spans="2:19" s="64" customFormat="1" ht="25.9" customHeight="1" outlineLevel="2">
      <c r="B170" s="16"/>
      <c r="C170" s="17"/>
      <c r="D170" s="464"/>
      <c r="E170" s="482"/>
      <c r="F170" s="881">
        <v>164</v>
      </c>
      <c r="G170" s="17" t="s">
        <v>4</v>
      </c>
      <c r="H170" s="33" t="s">
        <v>2125</v>
      </c>
      <c r="I170" s="513" t="s">
        <v>1965</v>
      </c>
      <c r="J170" s="17" t="s">
        <v>1875</v>
      </c>
      <c r="K170" s="35">
        <v>1</v>
      </c>
      <c r="L170" s="19">
        <v>0</v>
      </c>
      <c r="M170" s="35">
        <f t="shared" si="0"/>
        <v>1</v>
      </c>
      <c r="N170" s="1820"/>
      <c r="O170" s="2110">
        <f t="shared" si="16"/>
        <v>0</v>
      </c>
      <c r="P170" s="1619"/>
      <c r="Q170" s="1568">
        <f t="shared" si="17"/>
        <v>0</v>
      </c>
      <c r="R170" s="36"/>
      <c r="S170" s="911">
        <f t="shared" si="18"/>
        <v>0</v>
      </c>
    </row>
    <row r="171" spans="2:19" s="64" customFormat="1" ht="25.9" customHeight="1" outlineLevel="2">
      <c r="B171" s="16"/>
      <c r="C171" s="17"/>
      <c r="D171" s="464"/>
      <c r="E171" s="482"/>
      <c r="F171" s="881">
        <v>165</v>
      </c>
      <c r="G171" s="17" t="s">
        <v>4</v>
      </c>
      <c r="H171" s="33" t="s">
        <v>2126</v>
      </c>
      <c r="I171" s="513" t="s">
        <v>1965</v>
      </c>
      <c r="J171" s="17" t="s">
        <v>1875</v>
      </c>
      <c r="K171" s="35">
        <v>1</v>
      </c>
      <c r="L171" s="19">
        <v>0</v>
      </c>
      <c r="M171" s="35">
        <f t="shared" si="0"/>
        <v>1</v>
      </c>
      <c r="N171" s="1820"/>
      <c r="O171" s="2110">
        <f t="shared" si="16"/>
        <v>0</v>
      </c>
      <c r="P171" s="1619"/>
      <c r="Q171" s="1568">
        <f t="shared" si="17"/>
        <v>0</v>
      </c>
      <c r="R171" s="36"/>
      <c r="S171" s="911">
        <f t="shared" si="18"/>
        <v>0</v>
      </c>
    </row>
    <row r="172" spans="2:19" s="64" customFormat="1" ht="25.9" customHeight="1" outlineLevel="2">
      <c r="B172" s="16"/>
      <c r="C172" s="17"/>
      <c r="D172" s="464"/>
      <c r="E172" s="482"/>
      <c r="F172" s="881">
        <v>166</v>
      </c>
      <c r="G172" s="17" t="s">
        <v>4</v>
      </c>
      <c r="H172" s="33" t="s">
        <v>2127</v>
      </c>
      <c r="I172" s="513" t="s">
        <v>1965</v>
      </c>
      <c r="J172" s="17" t="s">
        <v>1875</v>
      </c>
      <c r="K172" s="35">
        <v>1</v>
      </c>
      <c r="L172" s="19">
        <v>0</v>
      </c>
      <c r="M172" s="35">
        <f t="shared" si="0"/>
        <v>1</v>
      </c>
      <c r="N172" s="1820"/>
      <c r="O172" s="2110">
        <f t="shared" si="16"/>
        <v>0</v>
      </c>
      <c r="P172" s="1619"/>
      <c r="Q172" s="1568">
        <f t="shared" si="17"/>
        <v>0</v>
      </c>
      <c r="R172" s="36"/>
      <c r="S172" s="911">
        <f t="shared" si="18"/>
        <v>0</v>
      </c>
    </row>
    <row r="173" spans="2:19" s="64" customFormat="1" ht="25.9" customHeight="1" outlineLevel="2">
      <c r="B173" s="16"/>
      <c r="C173" s="17"/>
      <c r="D173" s="464"/>
      <c r="E173" s="482"/>
      <c r="F173" s="881">
        <v>167</v>
      </c>
      <c r="G173" s="17" t="s">
        <v>4</v>
      </c>
      <c r="H173" s="33" t="s">
        <v>2128</v>
      </c>
      <c r="I173" s="513" t="s">
        <v>2129</v>
      </c>
      <c r="J173" s="17" t="s">
        <v>1875</v>
      </c>
      <c r="K173" s="35">
        <v>1</v>
      </c>
      <c r="L173" s="19">
        <v>0</v>
      </c>
      <c r="M173" s="35">
        <f t="shared" si="0"/>
        <v>1</v>
      </c>
      <c r="N173" s="1820"/>
      <c r="O173" s="2110">
        <f t="shared" si="16"/>
        <v>0</v>
      </c>
      <c r="P173" s="1619"/>
      <c r="Q173" s="1568">
        <f t="shared" si="17"/>
        <v>0</v>
      </c>
      <c r="R173" s="36"/>
      <c r="S173" s="911">
        <f t="shared" si="18"/>
        <v>0</v>
      </c>
    </row>
    <row r="174" spans="2:19" s="64" customFormat="1" ht="25.9" customHeight="1" outlineLevel="2">
      <c r="B174" s="16"/>
      <c r="C174" s="17"/>
      <c r="D174" s="464"/>
      <c r="E174" s="482"/>
      <c r="F174" s="881">
        <v>168</v>
      </c>
      <c r="G174" s="17" t="s">
        <v>4</v>
      </c>
      <c r="H174" s="33" t="s">
        <v>2130</v>
      </c>
      <c r="I174" s="513" t="s">
        <v>1965</v>
      </c>
      <c r="J174" s="17" t="s">
        <v>1875</v>
      </c>
      <c r="K174" s="35">
        <v>1</v>
      </c>
      <c r="L174" s="19">
        <v>0</v>
      </c>
      <c r="M174" s="35">
        <f t="shared" si="0"/>
        <v>1</v>
      </c>
      <c r="N174" s="1820"/>
      <c r="O174" s="2110">
        <f t="shared" si="16"/>
        <v>0</v>
      </c>
      <c r="P174" s="1619"/>
      <c r="Q174" s="1568">
        <f t="shared" si="17"/>
        <v>0</v>
      </c>
      <c r="R174" s="36"/>
      <c r="S174" s="911">
        <f t="shared" si="18"/>
        <v>0</v>
      </c>
    </row>
    <row r="175" spans="2:19" s="64" customFormat="1" ht="25.9" customHeight="1" outlineLevel="2">
      <c r="B175" s="16"/>
      <c r="C175" s="17"/>
      <c r="D175" s="464"/>
      <c r="E175" s="482"/>
      <c r="F175" s="881">
        <v>169</v>
      </c>
      <c r="G175" s="17" t="s">
        <v>4</v>
      </c>
      <c r="H175" s="33" t="s">
        <v>2131</v>
      </c>
      <c r="I175" s="513" t="s">
        <v>1965</v>
      </c>
      <c r="J175" s="17" t="s">
        <v>1875</v>
      </c>
      <c r="K175" s="35">
        <v>1</v>
      </c>
      <c r="L175" s="19">
        <v>0</v>
      </c>
      <c r="M175" s="35">
        <f t="shared" si="0"/>
        <v>1</v>
      </c>
      <c r="N175" s="1820"/>
      <c r="O175" s="2110">
        <f t="shared" si="16"/>
        <v>0</v>
      </c>
      <c r="P175" s="1619"/>
      <c r="Q175" s="1568">
        <f t="shared" si="17"/>
        <v>0</v>
      </c>
      <c r="R175" s="36"/>
      <c r="S175" s="911">
        <f t="shared" si="18"/>
        <v>0</v>
      </c>
    </row>
    <row r="176" spans="2:19" s="64" customFormat="1" ht="25.9" customHeight="1" outlineLevel="2">
      <c r="B176" s="16"/>
      <c r="C176" s="17"/>
      <c r="D176" s="464"/>
      <c r="E176" s="482"/>
      <c r="F176" s="881">
        <v>170</v>
      </c>
      <c r="G176" s="17" t="s">
        <v>4</v>
      </c>
      <c r="H176" s="33" t="s">
        <v>2132</v>
      </c>
      <c r="I176" s="513" t="s">
        <v>1965</v>
      </c>
      <c r="J176" s="17" t="s">
        <v>1875</v>
      </c>
      <c r="K176" s="35">
        <v>1</v>
      </c>
      <c r="L176" s="19">
        <v>0</v>
      </c>
      <c r="M176" s="35">
        <f t="shared" si="0"/>
        <v>1</v>
      </c>
      <c r="N176" s="1820"/>
      <c r="O176" s="2110">
        <f t="shared" si="16"/>
        <v>0</v>
      </c>
      <c r="P176" s="1619"/>
      <c r="Q176" s="1568">
        <f t="shared" si="17"/>
        <v>0</v>
      </c>
      <c r="R176" s="36"/>
      <c r="S176" s="911">
        <f t="shared" si="18"/>
        <v>0</v>
      </c>
    </row>
    <row r="177" spans="2:19" s="64" customFormat="1" ht="25.9" customHeight="1" outlineLevel="2">
      <c r="B177" s="16"/>
      <c r="C177" s="17"/>
      <c r="D177" s="464"/>
      <c r="E177" s="482"/>
      <c r="F177" s="881">
        <v>171</v>
      </c>
      <c r="G177" s="17" t="s">
        <v>4</v>
      </c>
      <c r="H177" s="33" t="s">
        <v>2133</v>
      </c>
      <c r="I177" s="513" t="s">
        <v>1965</v>
      </c>
      <c r="J177" s="17" t="s">
        <v>1875</v>
      </c>
      <c r="K177" s="35">
        <v>1</v>
      </c>
      <c r="L177" s="19">
        <v>0</v>
      </c>
      <c r="M177" s="35">
        <f t="shared" si="0"/>
        <v>1</v>
      </c>
      <c r="N177" s="1820"/>
      <c r="O177" s="2110">
        <f t="shared" si="16"/>
        <v>0</v>
      </c>
      <c r="P177" s="1619"/>
      <c r="Q177" s="1568">
        <f t="shared" si="17"/>
        <v>0</v>
      </c>
      <c r="R177" s="36"/>
      <c r="S177" s="911">
        <f t="shared" si="18"/>
        <v>0</v>
      </c>
    </row>
    <row r="178" spans="2:19" s="64" customFormat="1" ht="25.9" customHeight="1" outlineLevel="2">
      <c r="B178" s="16"/>
      <c r="C178" s="17"/>
      <c r="D178" s="464"/>
      <c r="E178" s="482"/>
      <c r="F178" s="881">
        <v>172</v>
      </c>
      <c r="G178" s="17" t="s">
        <v>4</v>
      </c>
      <c r="H178" s="33" t="s">
        <v>2134</v>
      </c>
      <c r="I178" s="513" t="s">
        <v>1965</v>
      </c>
      <c r="J178" s="17" t="s">
        <v>1875</v>
      </c>
      <c r="K178" s="35">
        <v>1</v>
      </c>
      <c r="L178" s="19">
        <v>0</v>
      </c>
      <c r="M178" s="35">
        <f t="shared" si="0"/>
        <v>1</v>
      </c>
      <c r="N178" s="1820"/>
      <c r="O178" s="2110">
        <f t="shared" si="16"/>
        <v>0</v>
      </c>
      <c r="P178" s="1619"/>
      <c r="Q178" s="1568">
        <f t="shared" si="17"/>
        <v>0</v>
      </c>
      <c r="R178" s="36"/>
      <c r="S178" s="911">
        <f t="shared" si="18"/>
        <v>0</v>
      </c>
    </row>
    <row r="179" spans="2:19" s="64" customFormat="1" ht="25.9" customHeight="1" outlineLevel="2">
      <c r="B179" s="16"/>
      <c r="C179" s="17"/>
      <c r="D179" s="464"/>
      <c r="E179" s="482"/>
      <c r="F179" s="881">
        <v>173</v>
      </c>
      <c r="G179" s="17" t="s">
        <v>4</v>
      </c>
      <c r="H179" s="33" t="s">
        <v>2135</v>
      </c>
      <c r="I179" s="513" t="s">
        <v>1965</v>
      </c>
      <c r="J179" s="17" t="s">
        <v>1875</v>
      </c>
      <c r="K179" s="35">
        <v>1</v>
      </c>
      <c r="L179" s="19">
        <v>0</v>
      </c>
      <c r="M179" s="35">
        <f t="shared" si="0"/>
        <v>1</v>
      </c>
      <c r="N179" s="1820"/>
      <c r="O179" s="2110">
        <f t="shared" si="16"/>
        <v>0</v>
      </c>
      <c r="P179" s="1619"/>
      <c r="Q179" s="1568">
        <f t="shared" si="17"/>
        <v>0</v>
      </c>
      <c r="R179" s="36"/>
      <c r="S179" s="911">
        <f t="shared" si="18"/>
        <v>0</v>
      </c>
    </row>
    <row r="180" spans="2:19" s="64" customFormat="1" ht="25.9" customHeight="1" outlineLevel="2">
      <c r="B180" s="16"/>
      <c r="C180" s="17"/>
      <c r="D180" s="464"/>
      <c r="E180" s="482"/>
      <c r="F180" s="881">
        <v>174</v>
      </c>
      <c r="G180" s="17" t="s">
        <v>4</v>
      </c>
      <c r="H180" s="33" t="s">
        <v>2136</v>
      </c>
      <c r="I180" s="513" t="s">
        <v>1965</v>
      </c>
      <c r="J180" s="17" t="s">
        <v>1875</v>
      </c>
      <c r="K180" s="35">
        <v>1</v>
      </c>
      <c r="L180" s="19">
        <v>0</v>
      </c>
      <c r="M180" s="35">
        <f t="shared" si="0"/>
        <v>1</v>
      </c>
      <c r="N180" s="1820"/>
      <c r="O180" s="2110">
        <f t="shared" si="16"/>
        <v>0</v>
      </c>
      <c r="P180" s="1619"/>
      <c r="Q180" s="1568">
        <f t="shared" si="17"/>
        <v>0</v>
      </c>
      <c r="R180" s="36"/>
      <c r="S180" s="911">
        <f t="shared" si="18"/>
        <v>0</v>
      </c>
    </row>
    <row r="181" spans="2:19" s="64" customFormat="1" ht="25.9" customHeight="1" outlineLevel="2">
      <c r="B181" s="16"/>
      <c r="C181" s="17"/>
      <c r="D181" s="464"/>
      <c r="E181" s="482"/>
      <c r="F181" s="881">
        <v>175</v>
      </c>
      <c r="G181" s="17" t="s">
        <v>4</v>
      </c>
      <c r="H181" s="33" t="s">
        <v>2137</v>
      </c>
      <c r="I181" s="513" t="s">
        <v>1965</v>
      </c>
      <c r="J181" s="17" t="s">
        <v>1875</v>
      </c>
      <c r="K181" s="35">
        <v>1</v>
      </c>
      <c r="L181" s="19">
        <v>0</v>
      </c>
      <c r="M181" s="35">
        <f t="shared" si="0"/>
        <v>1</v>
      </c>
      <c r="N181" s="1820"/>
      <c r="O181" s="2110">
        <f t="shared" si="16"/>
        <v>0</v>
      </c>
      <c r="P181" s="1619"/>
      <c r="Q181" s="1568">
        <f t="shared" si="17"/>
        <v>0</v>
      </c>
      <c r="R181" s="36"/>
      <c r="S181" s="911">
        <f t="shared" si="18"/>
        <v>0</v>
      </c>
    </row>
    <row r="182" spans="2:19" s="64" customFormat="1" ht="25.9" customHeight="1" outlineLevel="2">
      <c r="B182" s="16"/>
      <c r="C182" s="17"/>
      <c r="D182" s="464"/>
      <c r="E182" s="482"/>
      <c r="F182" s="881">
        <v>176</v>
      </c>
      <c r="G182" s="17" t="s">
        <v>4</v>
      </c>
      <c r="H182" s="33" t="s">
        <v>2138</v>
      </c>
      <c r="I182" s="513" t="s">
        <v>2139</v>
      </c>
      <c r="J182" s="17" t="s">
        <v>1875</v>
      </c>
      <c r="K182" s="35">
        <v>1</v>
      </c>
      <c r="L182" s="19">
        <v>0</v>
      </c>
      <c r="M182" s="35">
        <f t="shared" si="0"/>
        <v>1</v>
      </c>
      <c r="N182" s="1820"/>
      <c r="O182" s="2110">
        <f t="shared" si="16"/>
        <v>0</v>
      </c>
      <c r="P182" s="1619"/>
      <c r="Q182" s="1568">
        <f t="shared" si="17"/>
        <v>0</v>
      </c>
      <c r="R182" s="36"/>
      <c r="S182" s="911">
        <f t="shared" si="18"/>
        <v>0</v>
      </c>
    </row>
    <row r="183" spans="2:19" s="64" customFormat="1" ht="25.9" customHeight="1" outlineLevel="2">
      <c r="B183" s="16"/>
      <c r="C183" s="17"/>
      <c r="D183" s="464"/>
      <c r="E183" s="482"/>
      <c r="F183" s="881">
        <v>177</v>
      </c>
      <c r="G183" s="17" t="s">
        <v>4</v>
      </c>
      <c r="H183" s="33" t="s">
        <v>2140</v>
      </c>
      <c r="I183" s="513" t="s">
        <v>1965</v>
      </c>
      <c r="J183" s="17" t="s">
        <v>1875</v>
      </c>
      <c r="K183" s="35">
        <v>1</v>
      </c>
      <c r="L183" s="19">
        <v>0</v>
      </c>
      <c r="M183" s="35">
        <f t="shared" si="0"/>
        <v>1</v>
      </c>
      <c r="N183" s="1820"/>
      <c r="O183" s="2110">
        <f t="shared" si="16"/>
        <v>0</v>
      </c>
      <c r="P183" s="1619"/>
      <c r="Q183" s="1568">
        <f t="shared" si="17"/>
        <v>0</v>
      </c>
      <c r="R183" s="36"/>
      <c r="S183" s="911">
        <f t="shared" si="18"/>
        <v>0</v>
      </c>
    </row>
    <row r="184" spans="2:19" s="64" customFormat="1" ht="25.9" customHeight="1" outlineLevel="2">
      <c r="B184" s="16"/>
      <c r="C184" s="17"/>
      <c r="D184" s="464"/>
      <c r="E184" s="482"/>
      <c r="F184" s="881">
        <v>178</v>
      </c>
      <c r="G184" s="17" t="s">
        <v>4</v>
      </c>
      <c r="H184" s="33" t="s">
        <v>2141</v>
      </c>
      <c r="I184" s="513" t="s">
        <v>1965</v>
      </c>
      <c r="J184" s="17" t="s">
        <v>1875</v>
      </c>
      <c r="K184" s="35">
        <v>1</v>
      </c>
      <c r="L184" s="19">
        <v>0</v>
      </c>
      <c r="M184" s="35">
        <f t="shared" si="0"/>
        <v>1</v>
      </c>
      <c r="N184" s="1820"/>
      <c r="O184" s="2110">
        <f t="shared" si="16"/>
        <v>0</v>
      </c>
      <c r="P184" s="1619"/>
      <c r="Q184" s="1568">
        <f t="shared" si="17"/>
        <v>0</v>
      </c>
      <c r="R184" s="36"/>
      <c r="S184" s="911">
        <f t="shared" si="18"/>
        <v>0</v>
      </c>
    </row>
    <row r="185" spans="2:19" s="64" customFormat="1" ht="25.9" customHeight="1" outlineLevel="2">
      <c r="B185" s="16"/>
      <c r="C185" s="17"/>
      <c r="D185" s="464"/>
      <c r="E185" s="482"/>
      <c r="F185" s="881">
        <v>179</v>
      </c>
      <c r="G185" s="17" t="s">
        <v>4</v>
      </c>
      <c r="H185" s="33" t="s">
        <v>2142</v>
      </c>
      <c r="I185" s="513" t="s">
        <v>2009</v>
      </c>
      <c r="J185" s="17" t="s">
        <v>1875</v>
      </c>
      <c r="K185" s="35">
        <v>1</v>
      </c>
      <c r="L185" s="19">
        <v>0</v>
      </c>
      <c r="M185" s="35">
        <f t="shared" si="0"/>
        <v>1</v>
      </c>
      <c r="N185" s="1820"/>
      <c r="O185" s="2110">
        <f t="shared" si="16"/>
        <v>0</v>
      </c>
      <c r="P185" s="1619"/>
      <c r="Q185" s="1568">
        <f t="shared" si="17"/>
        <v>0</v>
      </c>
      <c r="R185" s="36"/>
      <c r="S185" s="911">
        <f t="shared" si="18"/>
        <v>0</v>
      </c>
    </row>
    <row r="186" spans="2:19" s="64" customFormat="1" ht="25.9" customHeight="1" outlineLevel="2">
      <c r="B186" s="16"/>
      <c r="C186" s="17"/>
      <c r="D186" s="464"/>
      <c r="E186" s="482"/>
      <c r="F186" s="881">
        <v>180</v>
      </c>
      <c r="G186" s="17" t="s">
        <v>4</v>
      </c>
      <c r="H186" s="33" t="s">
        <v>2143</v>
      </c>
      <c r="I186" s="513" t="s">
        <v>1965</v>
      </c>
      <c r="J186" s="17" t="s">
        <v>1875</v>
      </c>
      <c r="K186" s="35">
        <v>1</v>
      </c>
      <c r="L186" s="19">
        <v>0</v>
      </c>
      <c r="M186" s="35">
        <f t="shared" si="0"/>
        <v>1</v>
      </c>
      <c r="N186" s="1820"/>
      <c r="O186" s="2110">
        <f t="shared" si="16"/>
        <v>0</v>
      </c>
      <c r="P186" s="1619"/>
      <c r="Q186" s="1568">
        <f t="shared" si="17"/>
        <v>0</v>
      </c>
      <c r="R186" s="36"/>
      <c r="S186" s="911">
        <f t="shared" si="18"/>
        <v>0</v>
      </c>
    </row>
    <row r="187" spans="2:19" s="64" customFormat="1" ht="25.9" customHeight="1" outlineLevel="2">
      <c r="B187" s="16"/>
      <c r="C187" s="17"/>
      <c r="D187" s="464"/>
      <c r="E187" s="482"/>
      <c r="F187" s="881">
        <v>181</v>
      </c>
      <c r="G187" s="17" t="s">
        <v>4</v>
      </c>
      <c r="H187" s="33" t="s">
        <v>2144</v>
      </c>
      <c r="I187" s="513" t="s">
        <v>2009</v>
      </c>
      <c r="J187" s="17" t="s">
        <v>1875</v>
      </c>
      <c r="K187" s="35">
        <v>1</v>
      </c>
      <c r="L187" s="19">
        <v>0</v>
      </c>
      <c r="M187" s="35">
        <f t="shared" si="0"/>
        <v>1</v>
      </c>
      <c r="N187" s="1820"/>
      <c r="O187" s="2110">
        <f t="shared" si="16"/>
        <v>0</v>
      </c>
      <c r="P187" s="1619"/>
      <c r="Q187" s="1568">
        <f t="shared" si="17"/>
        <v>0</v>
      </c>
      <c r="R187" s="36"/>
      <c r="S187" s="911">
        <f t="shared" si="18"/>
        <v>0</v>
      </c>
    </row>
    <row r="188" spans="2:19" s="64" customFormat="1" ht="25.9" customHeight="1" outlineLevel="2">
      <c r="B188" s="16"/>
      <c r="C188" s="17"/>
      <c r="D188" s="464"/>
      <c r="E188" s="482"/>
      <c r="F188" s="881">
        <v>182</v>
      </c>
      <c r="G188" s="17" t="s">
        <v>4</v>
      </c>
      <c r="H188" s="33" t="s">
        <v>2145</v>
      </c>
      <c r="I188" s="513" t="s">
        <v>1965</v>
      </c>
      <c r="J188" s="17" t="s">
        <v>1875</v>
      </c>
      <c r="K188" s="35">
        <v>1</v>
      </c>
      <c r="L188" s="19">
        <v>0</v>
      </c>
      <c r="M188" s="35">
        <f t="shared" si="0"/>
        <v>1</v>
      </c>
      <c r="N188" s="1820"/>
      <c r="O188" s="2110">
        <f t="shared" si="16"/>
        <v>0</v>
      </c>
      <c r="P188" s="1619"/>
      <c r="Q188" s="1568">
        <f t="shared" si="17"/>
        <v>0</v>
      </c>
      <c r="R188" s="36"/>
      <c r="S188" s="911">
        <f t="shared" si="18"/>
        <v>0</v>
      </c>
    </row>
    <row r="189" spans="2:19" s="64" customFormat="1" ht="25.9" customHeight="1" outlineLevel="2">
      <c r="B189" s="16"/>
      <c r="C189" s="17"/>
      <c r="D189" s="464"/>
      <c r="E189" s="482"/>
      <c r="F189" s="881">
        <v>183</v>
      </c>
      <c r="G189" s="17" t="s">
        <v>4</v>
      </c>
      <c r="H189" s="33" t="s">
        <v>2146</v>
      </c>
      <c r="I189" s="513" t="s">
        <v>2009</v>
      </c>
      <c r="J189" s="17" t="s">
        <v>1875</v>
      </c>
      <c r="K189" s="35">
        <v>1</v>
      </c>
      <c r="L189" s="19">
        <v>0</v>
      </c>
      <c r="M189" s="35">
        <f t="shared" si="0"/>
        <v>1</v>
      </c>
      <c r="N189" s="1820"/>
      <c r="O189" s="2110">
        <f t="shared" si="16"/>
        <v>0</v>
      </c>
      <c r="P189" s="1619"/>
      <c r="Q189" s="1568">
        <f t="shared" si="17"/>
        <v>0</v>
      </c>
      <c r="R189" s="36"/>
      <c r="S189" s="911">
        <f t="shared" si="18"/>
        <v>0</v>
      </c>
    </row>
    <row r="190" spans="2:19" s="64" customFormat="1" ht="25.9" customHeight="1" outlineLevel="2">
      <c r="B190" s="16"/>
      <c r="C190" s="17"/>
      <c r="D190" s="464"/>
      <c r="E190" s="482"/>
      <c r="F190" s="881">
        <v>184</v>
      </c>
      <c r="G190" s="17" t="s">
        <v>4</v>
      </c>
      <c r="H190" s="33" t="s">
        <v>2147</v>
      </c>
      <c r="I190" s="513" t="s">
        <v>1945</v>
      </c>
      <c r="J190" s="17" t="s">
        <v>1875</v>
      </c>
      <c r="K190" s="35">
        <v>1</v>
      </c>
      <c r="L190" s="19">
        <v>0</v>
      </c>
      <c r="M190" s="35">
        <f t="shared" si="0"/>
        <v>1</v>
      </c>
      <c r="N190" s="1820"/>
      <c r="O190" s="2110">
        <f t="shared" si="16"/>
        <v>0</v>
      </c>
      <c r="P190" s="1619"/>
      <c r="Q190" s="1568">
        <f t="shared" si="17"/>
        <v>0</v>
      </c>
      <c r="R190" s="36"/>
      <c r="S190" s="911">
        <f t="shared" si="18"/>
        <v>0</v>
      </c>
    </row>
    <row r="191" spans="2:19" s="64" customFormat="1" ht="25.9" customHeight="1" outlineLevel="2">
      <c r="B191" s="16"/>
      <c r="C191" s="17"/>
      <c r="D191" s="464"/>
      <c r="E191" s="482"/>
      <c r="F191" s="881">
        <v>185</v>
      </c>
      <c r="G191" s="17" t="s">
        <v>4</v>
      </c>
      <c r="H191" s="33" t="s">
        <v>2148</v>
      </c>
      <c r="I191" s="513" t="s">
        <v>1945</v>
      </c>
      <c r="J191" s="17" t="s">
        <v>1875</v>
      </c>
      <c r="K191" s="35">
        <v>1</v>
      </c>
      <c r="L191" s="19">
        <v>0</v>
      </c>
      <c r="M191" s="35">
        <f t="shared" si="0"/>
        <v>1</v>
      </c>
      <c r="N191" s="1820"/>
      <c r="O191" s="2110">
        <f t="shared" si="16"/>
        <v>0</v>
      </c>
      <c r="P191" s="1619"/>
      <c r="Q191" s="1568">
        <f t="shared" si="17"/>
        <v>0</v>
      </c>
      <c r="R191" s="36"/>
      <c r="S191" s="911">
        <f t="shared" si="18"/>
        <v>0</v>
      </c>
    </row>
    <row r="192" spans="2:19" s="64" customFormat="1" ht="25.9" customHeight="1" outlineLevel="2">
      <c r="B192" s="16"/>
      <c r="C192" s="17"/>
      <c r="D192" s="464"/>
      <c r="E192" s="482"/>
      <c r="F192" s="881">
        <v>186</v>
      </c>
      <c r="G192" s="17" t="s">
        <v>4</v>
      </c>
      <c r="H192" s="33" t="s">
        <v>2149</v>
      </c>
      <c r="I192" s="513" t="s">
        <v>2150</v>
      </c>
      <c r="J192" s="17" t="s">
        <v>1875</v>
      </c>
      <c r="K192" s="35">
        <v>1</v>
      </c>
      <c r="L192" s="19">
        <v>0</v>
      </c>
      <c r="M192" s="35">
        <f t="shared" si="0"/>
        <v>1</v>
      </c>
      <c r="N192" s="1820"/>
      <c r="O192" s="2110">
        <f t="shared" si="16"/>
        <v>0</v>
      </c>
      <c r="P192" s="1619"/>
      <c r="Q192" s="1568">
        <f t="shared" si="17"/>
        <v>0</v>
      </c>
      <c r="R192" s="36"/>
      <c r="S192" s="911">
        <f t="shared" si="18"/>
        <v>0</v>
      </c>
    </row>
    <row r="193" spans="1:19" s="64" customFormat="1" ht="25.9" customHeight="1" outlineLevel="2">
      <c r="B193" s="16"/>
      <c r="C193" s="17"/>
      <c r="D193" s="464"/>
      <c r="E193" s="482"/>
      <c r="F193" s="881">
        <v>187</v>
      </c>
      <c r="G193" s="17" t="s">
        <v>4</v>
      </c>
      <c r="H193" s="33" t="s">
        <v>2151</v>
      </c>
      <c r="I193" s="513" t="s">
        <v>2152</v>
      </c>
      <c r="J193" s="17" t="s">
        <v>1875</v>
      </c>
      <c r="K193" s="35">
        <v>1</v>
      </c>
      <c r="L193" s="19">
        <v>0</v>
      </c>
      <c r="M193" s="35">
        <f t="shared" si="0"/>
        <v>1</v>
      </c>
      <c r="N193" s="1820"/>
      <c r="O193" s="2110">
        <f t="shared" si="16"/>
        <v>0</v>
      </c>
      <c r="P193" s="1619"/>
      <c r="Q193" s="1568">
        <f t="shared" si="17"/>
        <v>0</v>
      </c>
      <c r="R193" s="36"/>
      <c r="S193" s="911">
        <f t="shared" si="18"/>
        <v>0</v>
      </c>
    </row>
    <row r="194" spans="1:19" s="64" customFormat="1" ht="25.9" customHeight="1" outlineLevel="2">
      <c r="B194" s="16"/>
      <c r="C194" s="17"/>
      <c r="D194" s="464"/>
      <c r="E194" s="482"/>
      <c r="F194" s="881">
        <v>188</v>
      </c>
      <c r="G194" s="17" t="s">
        <v>4</v>
      </c>
      <c r="H194" s="33" t="s">
        <v>2153</v>
      </c>
      <c r="I194" s="513" t="s">
        <v>2152</v>
      </c>
      <c r="J194" s="17" t="s">
        <v>1875</v>
      </c>
      <c r="K194" s="35">
        <v>1</v>
      </c>
      <c r="L194" s="19">
        <v>0</v>
      </c>
      <c r="M194" s="35">
        <f t="shared" si="0"/>
        <v>1</v>
      </c>
      <c r="N194" s="1820"/>
      <c r="O194" s="2110">
        <f t="shared" si="16"/>
        <v>0</v>
      </c>
      <c r="P194" s="1619"/>
      <c r="Q194" s="1568">
        <f t="shared" si="17"/>
        <v>0</v>
      </c>
      <c r="R194" s="36"/>
      <c r="S194" s="911">
        <f t="shared" si="18"/>
        <v>0</v>
      </c>
    </row>
    <row r="195" spans="1:19" s="161" customFormat="1" ht="25.9" customHeight="1" outlineLevel="2">
      <c r="B195" s="16"/>
      <c r="C195" s="162"/>
      <c r="D195" s="464"/>
      <c r="E195" s="864"/>
      <c r="F195" s="881">
        <v>189</v>
      </c>
      <c r="G195" s="162" t="s">
        <v>4</v>
      </c>
      <c r="H195" s="452" t="s">
        <v>2154</v>
      </c>
      <c r="I195" s="513" t="s">
        <v>2155</v>
      </c>
      <c r="J195" s="162" t="s">
        <v>1875</v>
      </c>
      <c r="K195" s="35">
        <v>1</v>
      </c>
      <c r="L195" s="63">
        <v>0</v>
      </c>
      <c r="M195" s="35">
        <f t="shared" si="0"/>
        <v>1</v>
      </c>
      <c r="N195" s="1820"/>
      <c r="O195" s="2111">
        <f t="shared" si="16"/>
        <v>0</v>
      </c>
      <c r="P195" s="1620"/>
      <c r="Q195" s="1572">
        <f t="shared" si="17"/>
        <v>0</v>
      </c>
      <c r="R195" s="455"/>
      <c r="S195" s="912">
        <f t="shared" si="18"/>
        <v>0</v>
      </c>
    </row>
    <row r="196" spans="1:19" s="161" customFormat="1" ht="25.9" customHeight="1" outlineLevel="2">
      <c r="B196" s="16"/>
      <c r="C196" s="162"/>
      <c r="D196" s="464"/>
      <c r="E196" s="864"/>
      <c r="F196" s="881">
        <v>190</v>
      </c>
      <c r="G196" s="162" t="s">
        <v>4</v>
      </c>
      <c r="H196" s="452" t="s">
        <v>2156</v>
      </c>
      <c r="I196" s="513" t="s">
        <v>2155</v>
      </c>
      <c r="J196" s="162" t="s">
        <v>1875</v>
      </c>
      <c r="K196" s="35">
        <v>1</v>
      </c>
      <c r="L196" s="63">
        <v>0</v>
      </c>
      <c r="M196" s="35">
        <f t="shared" si="0"/>
        <v>1</v>
      </c>
      <c r="N196" s="1820"/>
      <c r="O196" s="2111">
        <f t="shared" si="16"/>
        <v>0</v>
      </c>
      <c r="P196" s="1620"/>
      <c r="Q196" s="1572">
        <f t="shared" si="17"/>
        <v>0</v>
      </c>
      <c r="R196" s="455"/>
      <c r="S196" s="912">
        <f t="shared" si="18"/>
        <v>0</v>
      </c>
    </row>
    <row r="197" spans="1:19" s="64" customFormat="1" ht="25.9" customHeight="1" outlineLevel="2">
      <c r="B197" s="16"/>
      <c r="C197" s="17"/>
      <c r="D197" s="464"/>
      <c r="E197" s="482"/>
      <c r="F197" s="881">
        <v>191</v>
      </c>
      <c r="G197" s="17" t="s">
        <v>4</v>
      </c>
      <c r="H197" s="33" t="s">
        <v>2157</v>
      </c>
      <c r="I197" s="513" t="s">
        <v>2158</v>
      </c>
      <c r="J197" s="17" t="s">
        <v>1875</v>
      </c>
      <c r="K197" s="35">
        <v>1</v>
      </c>
      <c r="L197" s="19">
        <v>0</v>
      </c>
      <c r="M197" s="35">
        <f t="shared" si="0"/>
        <v>1</v>
      </c>
      <c r="N197" s="1820"/>
      <c r="O197" s="2110">
        <f t="shared" si="16"/>
        <v>0</v>
      </c>
      <c r="P197" s="1619"/>
      <c r="Q197" s="1568">
        <f t="shared" si="17"/>
        <v>0</v>
      </c>
      <c r="R197" s="36"/>
      <c r="S197" s="911">
        <f t="shared" si="18"/>
        <v>0</v>
      </c>
    </row>
    <row r="198" spans="1:19" s="64" customFormat="1" ht="25.9" customHeight="1" outlineLevel="2">
      <c r="B198" s="16"/>
      <c r="C198" s="17"/>
      <c r="D198" s="464"/>
      <c r="E198" s="482"/>
      <c r="F198" s="881">
        <v>192</v>
      </c>
      <c r="G198" s="17" t="s">
        <v>4</v>
      </c>
      <c r="H198" s="33" t="s">
        <v>2159</v>
      </c>
      <c r="I198" s="513" t="s">
        <v>2158</v>
      </c>
      <c r="J198" s="17" t="s">
        <v>1875</v>
      </c>
      <c r="K198" s="35">
        <v>1</v>
      </c>
      <c r="L198" s="19">
        <v>0</v>
      </c>
      <c r="M198" s="35">
        <f t="shared" si="0"/>
        <v>1</v>
      </c>
      <c r="N198" s="1820"/>
      <c r="O198" s="2110">
        <f t="shared" si="16"/>
        <v>0</v>
      </c>
      <c r="P198" s="1619"/>
      <c r="Q198" s="1568">
        <f t="shared" si="17"/>
        <v>0</v>
      </c>
      <c r="R198" s="36"/>
      <c r="S198" s="911">
        <f t="shared" si="18"/>
        <v>0</v>
      </c>
    </row>
    <row r="199" spans="1:19" s="64" customFormat="1" ht="25.9" customHeight="1" outlineLevel="2">
      <c r="B199" s="16"/>
      <c r="C199" s="17"/>
      <c r="D199" s="464"/>
      <c r="E199" s="482"/>
      <c r="F199" s="881">
        <v>193</v>
      </c>
      <c r="G199" s="17" t="s">
        <v>4</v>
      </c>
      <c r="H199" s="33" t="s">
        <v>2160</v>
      </c>
      <c r="I199" s="513" t="s">
        <v>2161</v>
      </c>
      <c r="J199" s="17" t="s">
        <v>1875</v>
      </c>
      <c r="K199" s="35">
        <v>1</v>
      </c>
      <c r="L199" s="19">
        <v>0</v>
      </c>
      <c r="M199" s="35">
        <f t="shared" si="0"/>
        <v>1</v>
      </c>
      <c r="N199" s="1820"/>
      <c r="O199" s="2110">
        <f>M199*N199</f>
        <v>0</v>
      </c>
      <c r="P199" s="1619"/>
      <c r="Q199" s="1568">
        <f>M199*P199</f>
        <v>0</v>
      </c>
      <c r="R199" s="36"/>
      <c r="S199" s="911">
        <f>M199*R199</f>
        <v>0</v>
      </c>
    </row>
    <row r="200" spans="1:19" s="64" customFormat="1" ht="25.9" customHeight="1" outlineLevel="2">
      <c r="B200" s="16"/>
      <c r="C200" s="17"/>
      <c r="D200" s="464"/>
      <c r="E200" s="482"/>
      <c r="F200" s="881">
        <v>194</v>
      </c>
      <c r="G200" s="17" t="s">
        <v>4</v>
      </c>
      <c r="H200" s="33" t="s">
        <v>2162</v>
      </c>
      <c r="I200" s="513" t="s">
        <v>2163</v>
      </c>
      <c r="J200" s="17" t="s">
        <v>1875</v>
      </c>
      <c r="K200" s="35">
        <v>1</v>
      </c>
      <c r="L200" s="19">
        <v>0</v>
      </c>
      <c r="M200" s="35">
        <f t="shared" si="0"/>
        <v>1</v>
      </c>
      <c r="N200" s="1820"/>
      <c r="O200" s="2110">
        <f>M200*N200</f>
        <v>0</v>
      </c>
      <c r="P200" s="1619"/>
      <c r="Q200" s="1568">
        <f>M200*P200</f>
        <v>0</v>
      </c>
      <c r="R200" s="36"/>
      <c r="S200" s="911">
        <f>M200*R200</f>
        <v>0</v>
      </c>
    </row>
    <row r="201" spans="1:19" s="64" customFormat="1" ht="25.9" customHeight="1" outlineLevel="2">
      <c r="B201" s="16"/>
      <c r="C201" s="17"/>
      <c r="D201" s="464"/>
      <c r="E201" s="482"/>
      <c r="F201" s="881">
        <v>195</v>
      </c>
      <c r="G201" s="17" t="s">
        <v>4</v>
      </c>
      <c r="H201" s="33" t="s">
        <v>2164</v>
      </c>
      <c r="I201" s="513" t="s">
        <v>2165</v>
      </c>
      <c r="J201" s="17" t="s">
        <v>1875</v>
      </c>
      <c r="K201" s="35">
        <v>1</v>
      </c>
      <c r="L201" s="19">
        <v>0</v>
      </c>
      <c r="M201" s="35">
        <f t="shared" si="0"/>
        <v>1</v>
      </c>
      <c r="N201" s="1820"/>
      <c r="O201" s="2110">
        <f>M201*N201</f>
        <v>0</v>
      </c>
      <c r="P201" s="1619"/>
      <c r="Q201" s="1568">
        <f>M201*P201</f>
        <v>0</v>
      </c>
      <c r="R201" s="36"/>
      <c r="S201" s="911">
        <f>M201*R201</f>
        <v>0</v>
      </c>
    </row>
    <row r="202" spans="1:19" s="64" customFormat="1" ht="25.9" customHeight="1" outlineLevel="2">
      <c r="B202" s="16"/>
      <c r="C202" s="17"/>
      <c r="D202" s="464"/>
      <c r="E202" s="482"/>
      <c r="F202" s="881">
        <v>196</v>
      </c>
      <c r="G202" s="17" t="s">
        <v>4</v>
      </c>
      <c r="H202" s="33" t="s">
        <v>2166</v>
      </c>
      <c r="I202" s="513" t="s">
        <v>2167</v>
      </c>
      <c r="J202" s="17" t="s">
        <v>1875</v>
      </c>
      <c r="K202" s="35">
        <v>1</v>
      </c>
      <c r="L202" s="19">
        <v>0</v>
      </c>
      <c r="M202" s="35">
        <f t="shared" si="0"/>
        <v>1</v>
      </c>
      <c r="N202" s="1820"/>
      <c r="O202" s="2110">
        <f>M202*N202</f>
        <v>0</v>
      </c>
      <c r="P202" s="1619"/>
      <c r="Q202" s="1568">
        <f>M202*P202</f>
        <v>0</v>
      </c>
      <c r="R202" s="36"/>
      <c r="S202" s="911">
        <f>M202*R202</f>
        <v>0</v>
      </c>
    </row>
    <row r="203" spans="1:19" s="32" customFormat="1" ht="25.9" customHeight="1" outlineLevel="2" thickBot="1">
      <c r="B203" s="16"/>
      <c r="C203" s="17"/>
      <c r="D203" s="464"/>
      <c r="E203" s="482"/>
      <c r="F203" s="1622">
        <v>197</v>
      </c>
      <c r="G203" s="1623" t="s">
        <v>13</v>
      </c>
      <c r="H203" s="1624" t="s">
        <v>366</v>
      </c>
      <c r="I203" s="1625" t="s">
        <v>1661</v>
      </c>
      <c r="J203" s="1623" t="s">
        <v>0</v>
      </c>
      <c r="K203" s="1626">
        <v>1.1000000000000001</v>
      </c>
      <c r="L203" s="1618">
        <v>0</v>
      </c>
      <c r="M203" s="1626">
        <f>K203*(1+L203/100)</f>
        <v>1.1000000000000001</v>
      </c>
      <c r="N203" s="1821"/>
      <c r="O203" s="2112">
        <f>M203*N203</f>
        <v>0</v>
      </c>
      <c r="P203" s="1619"/>
      <c r="Q203" s="1568">
        <f>M203*P203</f>
        <v>0</v>
      </c>
      <c r="R203" s="36"/>
      <c r="S203" s="911">
        <f>M203*R203</f>
        <v>0</v>
      </c>
    </row>
    <row r="204" spans="1:19" s="1" customFormat="1">
      <c r="A204"/>
      <c r="B204" s="511"/>
      <c r="C204" s="4"/>
      <c r="E204" s="4"/>
      <c r="G204" s="4"/>
      <c r="H204" s="3"/>
      <c r="I204" s="577"/>
      <c r="J204" s="4"/>
      <c r="K204" s="7"/>
      <c r="L204" s="8"/>
      <c r="M204" s="7"/>
      <c r="N204" s="470"/>
      <c r="O204" s="9"/>
      <c r="P204" s="10"/>
      <c r="Q204" s="8"/>
      <c r="R204" s="8"/>
      <c r="S204" s="8"/>
    </row>
    <row r="205" spans="1:19" s="1" customFormat="1">
      <c r="A205"/>
      <c r="B205" s="511"/>
      <c r="C205" s="4"/>
      <c r="E205" s="4"/>
      <c r="G205" s="4"/>
      <c r="H205" s="3"/>
      <c r="I205" s="577"/>
      <c r="J205" s="4"/>
      <c r="K205" s="7"/>
      <c r="L205" s="8"/>
      <c r="M205" s="7"/>
      <c r="N205" s="470"/>
      <c r="O205" s="9"/>
      <c r="P205" s="10"/>
      <c r="Q205" s="8"/>
      <c r="R205" s="8"/>
      <c r="S205" s="8"/>
    </row>
  </sheetData>
  <sheetProtection algorithmName="SHA-512" hashValue="1M7CLiIP2IDck/cJp+h/zYJ1AK/endWHMJWD7EjQJAP7Z683qpcemo/IZoYXctX4ZQSaO1H5NWNWYbwaOZrTgw==" saltValue="TUh0jnUCyanrMAvkZmH/CQ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57" fitToHeight="0" orientation="portrait" r:id="rId1"/>
  <headerFooter>
    <oddHeader>&amp;R&amp;F
&amp;A</oddHeader>
    <oddFooter>&amp;R&amp;P /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>
    <tabColor theme="9" tint="0.79998168889431442"/>
    <pageSetUpPr fitToPage="1"/>
  </sheetPr>
  <dimension ref="B1:V82"/>
  <sheetViews>
    <sheetView zoomScale="85" zoomScaleNormal="85" workbookViewId="0">
      <pane xSplit="11" ySplit="5" topLeftCell="L6" activePane="bottomRight" state="frozen"/>
      <selection activeCell="D17" sqref="D17"/>
      <selection pane="topRight" activeCell="D17" sqref="D17"/>
      <selection pane="bottomLeft" activeCell="D17" sqref="D17"/>
      <selection pane="bottomRight" activeCell="K18" sqref="K18"/>
    </sheetView>
  </sheetViews>
  <sheetFormatPr defaultRowHeight="14.25" outlineLevelRow="2"/>
  <cols>
    <col min="1" max="1" width="8.85546875" customWidth="1"/>
    <col min="2" max="2" width="6.7109375" style="519" customWidth="1"/>
    <col min="3" max="5" width="6.28515625" style="476" customWidth="1"/>
    <col min="6" max="6" width="5.42578125" style="1" customWidth="1"/>
    <col min="7" max="7" width="4.28515625" style="4" customWidth="1"/>
    <col min="8" max="8" width="2.7109375" style="963" customWidth="1"/>
    <col min="9" max="9" width="8.5703125" style="986" customWidth="1"/>
    <col min="10" max="10" width="8" style="987" customWidth="1"/>
    <col min="11" max="11" width="63.7109375" style="5" customWidth="1"/>
    <col min="12" max="12" width="4.28515625" style="4" customWidth="1"/>
    <col min="13" max="13" width="13.7109375" style="7" customWidth="1"/>
    <col min="14" max="14" width="6.85546875" style="8" customWidth="1"/>
    <col min="15" max="15" width="13.42578125" style="7" customWidth="1"/>
    <col min="16" max="16" width="4.140625" customWidth="1"/>
    <col min="17" max="17" width="17" style="18" customWidth="1"/>
    <col min="19" max="19" width="12.42578125" style="8" customWidth="1"/>
    <col min="20" max="20" width="15.7109375" style="9" customWidth="1"/>
    <col min="21" max="21" width="11.42578125" style="10" bestFit="1" customWidth="1"/>
    <col min="22" max="22" width="14.28515625" style="8" customWidth="1"/>
  </cols>
  <sheetData>
    <row r="1" spans="2:22" ht="21.6" customHeight="1">
      <c r="B1" s="518"/>
      <c r="F1" s="11"/>
      <c r="G1" s="11"/>
      <c r="H1" s="952"/>
      <c r="I1" s="975"/>
      <c r="J1" s="964"/>
      <c r="K1" s="818" t="s">
        <v>1711</v>
      </c>
      <c r="L1" s="819"/>
      <c r="M1" s="819"/>
      <c r="N1" s="819"/>
      <c r="O1" s="819"/>
      <c r="P1" s="819"/>
      <c r="Q1" s="821"/>
      <c r="S1" s="797" t="s">
        <v>4756</v>
      </c>
      <c r="T1" s="798"/>
      <c r="U1" s="924"/>
      <c r="V1" s="799"/>
    </row>
    <row r="2" spans="2:22" ht="21.6" customHeight="1">
      <c r="B2" s="518"/>
      <c r="F2" s="11"/>
      <c r="G2" s="11"/>
      <c r="H2" s="953"/>
      <c r="I2" s="976"/>
      <c r="J2" s="965"/>
      <c r="K2" s="755" t="s">
        <v>4734</v>
      </c>
      <c r="L2" s="756"/>
      <c r="M2" s="756"/>
      <c r="N2" s="756"/>
      <c r="O2" s="756"/>
      <c r="P2" s="756"/>
      <c r="Q2" s="823"/>
      <c r="S2" s="800" t="s">
        <v>4753</v>
      </c>
      <c r="T2" s="792"/>
      <c r="U2" s="792"/>
      <c r="V2" s="801"/>
    </row>
    <row r="3" spans="2:22" s="20" customFormat="1" ht="73.5">
      <c r="B3" s="520" t="s">
        <v>4688</v>
      </c>
      <c r="C3" s="553" t="s">
        <v>4703</v>
      </c>
      <c r="D3" s="553" t="s">
        <v>4704</v>
      </c>
      <c r="E3" s="553" t="s">
        <v>4705</v>
      </c>
      <c r="F3" s="988" t="s">
        <v>189</v>
      </c>
      <c r="G3" s="989" t="s">
        <v>22</v>
      </c>
      <c r="H3" s="990" t="s">
        <v>20</v>
      </c>
      <c r="I3" s="1042" t="s">
        <v>3780</v>
      </c>
      <c r="J3" s="991" t="s">
        <v>4760</v>
      </c>
      <c r="K3" s="992" t="s">
        <v>99</v>
      </c>
      <c r="L3" s="757" t="s">
        <v>10</v>
      </c>
      <c r="M3" s="757" t="s">
        <v>1347</v>
      </c>
      <c r="N3" s="757" t="s">
        <v>179</v>
      </c>
      <c r="O3" s="757" t="s">
        <v>509</v>
      </c>
      <c r="P3" s="993"/>
      <c r="Q3" s="994" t="s">
        <v>4706</v>
      </c>
      <c r="R3" s="910"/>
      <c r="S3" s="995" t="s">
        <v>461</v>
      </c>
      <c r="T3" s="757" t="s">
        <v>33</v>
      </c>
      <c r="U3" s="757" t="s">
        <v>565</v>
      </c>
      <c r="V3" s="996" t="s">
        <v>198</v>
      </c>
    </row>
    <row r="4" spans="2:22" ht="11.25" customHeight="1">
      <c r="B4" s="521"/>
      <c r="C4" s="554"/>
      <c r="D4" s="554"/>
      <c r="E4" s="554"/>
      <c r="F4" s="522"/>
      <c r="G4" s="934"/>
      <c r="H4" s="954"/>
      <c r="I4" s="977"/>
      <c r="J4" s="966"/>
      <c r="K4" s="524"/>
      <c r="L4" s="523"/>
      <c r="M4" s="522"/>
      <c r="N4" s="522"/>
      <c r="O4" s="522"/>
      <c r="P4" s="765"/>
      <c r="Q4" s="943"/>
      <c r="S4" s="926"/>
      <c r="T4" s="522"/>
      <c r="U4" s="522"/>
      <c r="V4" s="927"/>
    </row>
    <row r="5" spans="2:22" s="21" customFormat="1" ht="18.75" customHeight="1">
      <c r="B5" s="531" t="s">
        <v>4690</v>
      </c>
      <c r="C5" s="555">
        <v>0</v>
      </c>
      <c r="D5" s="555"/>
      <c r="E5" s="555"/>
      <c r="F5" s="532"/>
      <c r="G5" s="935"/>
      <c r="H5" s="955"/>
      <c r="I5" s="978"/>
      <c r="J5" s="967"/>
      <c r="K5" s="537" t="s">
        <v>4735</v>
      </c>
      <c r="L5" s="533"/>
      <c r="M5" s="534"/>
      <c r="N5" s="535"/>
      <c r="O5" s="534"/>
      <c r="P5" s="767"/>
      <c r="Q5" s="2091">
        <f>Q6+Q11+Q33</f>
        <v>0</v>
      </c>
      <c r="S5" s="2235"/>
      <c r="T5" s="2236">
        <f>T6+T11+T33</f>
        <v>0</v>
      </c>
      <c r="U5" s="536"/>
      <c r="V5" s="928">
        <f>SUBTOTAL(9,V6:V7)</f>
        <v>0</v>
      </c>
    </row>
    <row r="6" spans="2:22" s="25" customFormat="1" ht="16.5" customHeight="1" outlineLevel="1">
      <c r="B6" s="539" t="s">
        <v>4690</v>
      </c>
      <c r="C6" s="556">
        <v>1</v>
      </c>
      <c r="D6" s="556"/>
      <c r="E6" s="556"/>
      <c r="F6" s="540"/>
      <c r="G6" s="936"/>
      <c r="H6" s="956"/>
      <c r="I6" s="979" t="s">
        <v>4761</v>
      </c>
      <c r="J6" s="968">
        <v>1</v>
      </c>
      <c r="K6" s="542" t="s">
        <v>2378</v>
      </c>
      <c r="L6" s="541"/>
      <c r="M6" s="543"/>
      <c r="N6" s="544"/>
      <c r="O6" s="543"/>
      <c r="P6" s="769"/>
      <c r="Q6" s="2092"/>
      <c r="S6" s="2237"/>
      <c r="T6" s="2238">
        <f>SUBTOTAL(9,T7:T10)</f>
        <v>0</v>
      </c>
      <c r="U6" s="545"/>
      <c r="V6" s="929">
        <f>SUBTOTAL(9,V7:V7)</f>
        <v>0</v>
      </c>
    </row>
    <row r="7" spans="2:22" s="64" customFormat="1" ht="38.25" outlineLevel="2" collapsed="1">
      <c r="B7" s="525" t="s">
        <v>4689</v>
      </c>
      <c r="C7" s="557"/>
      <c r="D7" s="557"/>
      <c r="E7" s="557">
        <v>1</v>
      </c>
      <c r="F7" s="16">
        <v>1</v>
      </c>
      <c r="G7" s="482"/>
      <c r="H7" s="957"/>
      <c r="I7" s="980"/>
      <c r="J7" s="969">
        <v>2</v>
      </c>
      <c r="K7" s="951" t="s">
        <v>2379</v>
      </c>
      <c r="L7" s="17" t="s">
        <v>6</v>
      </c>
      <c r="M7" s="35">
        <v>102</v>
      </c>
      <c r="N7" s="19">
        <v>0</v>
      </c>
      <c r="O7" s="35">
        <f>M7*(1+N7/100)</f>
        <v>102</v>
      </c>
      <c r="P7" s="576"/>
      <c r="Q7" s="2093"/>
      <c r="S7" s="2239"/>
      <c r="T7" s="2181">
        <f>O7*S7</f>
        <v>0</v>
      </c>
      <c r="U7" s="36">
        <v>0</v>
      </c>
      <c r="V7" s="730">
        <f>O7*U7</f>
        <v>0</v>
      </c>
    </row>
    <row r="8" spans="2:22" s="64" customFormat="1" ht="38.25" outlineLevel="2">
      <c r="B8" s="525" t="s">
        <v>4689</v>
      </c>
      <c r="C8" s="557"/>
      <c r="D8" s="557"/>
      <c r="E8" s="557">
        <v>2</v>
      </c>
      <c r="F8" s="16">
        <v>2</v>
      </c>
      <c r="G8" s="482"/>
      <c r="H8" s="957"/>
      <c r="I8" s="980"/>
      <c r="J8" s="969">
        <v>3</v>
      </c>
      <c r="K8" s="951" t="s">
        <v>2380</v>
      </c>
      <c r="L8" s="17" t="s">
        <v>6</v>
      </c>
      <c r="M8" s="35">
        <v>30</v>
      </c>
      <c r="N8" s="19">
        <v>0</v>
      </c>
      <c r="O8" s="35">
        <f>M8*(1+N8/100)</f>
        <v>30</v>
      </c>
      <c r="P8" s="576"/>
      <c r="Q8" s="2093"/>
      <c r="S8" s="2239"/>
      <c r="T8" s="2181">
        <f>O8*S8</f>
        <v>0</v>
      </c>
      <c r="U8" s="36">
        <v>0</v>
      </c>
      <c r="V8" s="730">
        <f>O8*U8</f>
        <v>0</v>
      </c>
    </row>
    <row r="9" spans="2:22" s="64" customFormat="1" outlineLevel="2">
      <c r="B9" s="525" t="s">
        <v>4689</v>
      </c>
      <c r="C9" s="557"/>
      <c r="D9" s="557"/>
      <c r="E9" s="557">
        <v>3</v>
      </c>
      <c r="F9" s="16">
        <v>3</v>
      </c>
      <c r="G9" s="482"/>
      <c r="H9" s="957"/>
      <c r="I9" s="980"/>
      <c r="J9" s="969">
        <v>4</v>
      </c>
      <c r="K9" s="512" t="s">
        <v>2381</v>
      </c>
      <c r="L9" s="17" t="s">
        <v>1875</v>
      </c>
      <c r="M9" s="35">
        <v>5</v>
      </c>
      <c r="N9" s="19">
        <v>0</v>
      </c>
      <c r="O9" s="35">
        <f>M9*(1+N9/100)</f>
        <v>5</v>
      </c>
      <c r="P9" s="576"/>
      <c r="Q9" s="2093"/>
      <c r="S9" s="2239"/>
      <c r="T9" s="2181">
        <f>O9*S9</f>
        <v>0</v>
      </c>
      <c r="U9" s="36">
        <v>0</v>
      </c>
      <c r="V9" s="730">
        <f>O9*U9</f>
        <v>0</v>
      </c>
    </row>
    <row r="10" spans="2:22" s="47" customFormat="1" ht="23.25" customHeight="1">
      <c r="B10" s="525" t="s">
        <v>4689</v>
      </c>
      <c r="C10" s="526"/>
      <c r="D10" s="526"/>
      <c r="E10" s="526">
        <v>4</v>
      </c>
      <c r="F10" s="16">
        <v>4</v>
      </c>
      <c r="G10" s="937"/>
      <c r="H10" s="958"/>
      <c r="I10" s="981"/>
      <c r="J10" s="970">
        <v>5</v>
      </c>
      <c r="K10" s="512" t="s">
        <v>2382</v>
      </c>
      <c r="L10" s="17" t="s">
        <v>1875</v>
      </c>
      <c r="M10" s="35">
        <v>2</v>
      </c>
      <c r="N10" s="19">
        <v>0</v>
      </c>
      <c r="O10" s="35">
        <f>M10*(1+N10/100)</f>
        <v>2</v>
      </c>
      <c r="P10" s="944"/>
      <c r="Q10" s="2093"/>
      <c r="S10" s="2239"/>
      <c r="T10" s="2181">
        <f>O10*S10</f>
        <v>0</v>
      </c>
      <c r="U10" s="36">
        <v>0</v>
      </c>
      <c r="V10" s="730">
        <f>O10*U10</f>
        <v>0</v>
      </c>
    </row>
    <row r="11" spans="2:22" ht="15.75">
      <c r="B11" s="539" t="s">
        <v>4690</v>
      </c>
      <c r="C11" s="558">
        <v>2</v>
      </c>
      <c r="D11" s="558"/>
      <c r="E11" s="558"/>
      <c r="F11" s="546">
        <v>5</v>
      </c>
      <c r="G11" s="938"/>
      <c r="H11" s="959"/>
      <c r="I11" s="982" t="s">
        <v>4762</v>
      </c>
      <c r="J11" s="971">
        <v>6</v>
      </c>
      <c r="K11" s="542" t="s">
        <v>2383</v>
      </c>
      <c r="L11" s="547"/>
      <c r="M11" s="548"/>
      <c r="N11" s="549"/>
      <c r="O11" s="548"/>
      <c r="P11" s="765"/>
      <c r="Q11" s="2094">
        <f>Q12+Q29</f>
        <v>0</v>
      </c>
      <c r="S11" s="2240"/>
      <c r="T11" s="2238">
        <f>T12+T29</f>
        <v>0</v>
      </c>
      <c r="U11" s="550"/>
      <c r="V11" s="930"/>
    </row>
    <row r="12" spans="2:22" ht="15">
      <c r="B12" s="560" t="s">
        <v>4</v>
      </c>
      <c r="C12" s="561">
        <v>2</v>
      </c>
      <c r="D12" s="561">
        <v>1</v>
      </c>
      <c r="E12" s="561"/>
      <c r="F12" s="562"/>
      <c r="G12" s="939"/>
      <c r="H12" s="960"/>
      <c r="I12" s="983" t="s">
        <v>4763</v>
      </c>
      <c r="J12" s="972">
        <v>7</v>
      </c>
      <c r="K12" s="564" t="s">
        <v>4737</v>
      </c>
      <c r="L12" s="563"/>
      <c r="M12" s="565"/>
      <c r="N12" s="566"/>
      <c r="O12" s="565"/>
      <c r="P12" s="765"/>
      <c r="Q12" s="2092"/>
      <c r="S12" s="2241"/>
      <c r="T12" s="2242">
        <f>SUM(T13:T28)</f>
        <v>0</v>
      </c>
      <c r="U12" s="567"/>
      <c r="V12" s="931"/>
    </row>
    <row r="13" spans="2:22" ht="25.5">
      <c r="B13" s="525" t="s">
        <v>4689</v>
      </c>
      <c r="C13" s="554"/>
      <c r="D13" s="554"/>
      <c r="E13" s="554">
        <v>1</v>
      </c>
      <c r="F13" s="16">
        <v>6</v>
      </c>
      <c r="G13" s="940"/>
      <c r="H13" s="961"/>
      <c r="I13" s="984"/>
      <c r="J13" s="973">
        <v>8</v>
      </c>
      <c r="K13" s="551" t="s">
        <v>2384</v>
      </c>
      <c r="L13" s="459" t="s">
        <v>6</v>
      </c>
      <c r="M13" s="35">
        <v>75</v>
      </c>
      <c r="N13" s="19">
        <v>0</v>
      </c>
      <c r="O13" s="35">
        <f t="shared" ref="O13:O28" si="0">M13*(1+N13/100)</f>
        <v>75</v>
      </c>
      <c r="P13" s="765"/>
      <c r="Q13" s="2093"/>
      <c r="S13" s="2239"/>
      <c r="T13" s="2181">
        <f t="shared" ref="T13:T28" si="1">O13*S13</f>
        <v>0</v>
      </c>
      <c r="U13" s="36">
        <v>0</v>
      </c>
      <c r="V13" s="730">
        <f t="shared" ref="V13:V28" si="2">O13*U13</f>
        <v>0</v>
      </c>
    </row>
    <row r="14" spans="2:22" ht="25.5">
      <c r="B14" s="525" t="s">
        <v>4689</v>
      </c>
      <c r="C14" s="554"/>
      <c r="D14" s="554"/>
      <c r="E14" s="554">
        <v>2</v>
      </c>
      <c r="F14" s="16">
        <v>7</v>
      </c>
      <c r="G14" s="940"/>
      <c r="H14" s="961"/>
      <c r="I14" s="984"/>
      <c r="J14" s="973">
        <v>9</v>
      </c>
      <c r="K14" s="551" t="s">
        <v>2385</v>
      </c>
      <c r="L14" s="459" t="s">
        <v>6</v>
      </c>
      <c r="M14" s="35">
        <v>105</v>
      </c>
      <c r="N14" s="19">
        <v>0</v>
      </c>
      <c r="O14" s="35">
        <f t="shared" si="0"/>
        <v>105</v>
      </c>
      <c r="P14" s="765"/>
      <c r="Q14" s="2093"/>
      <c r="S14" s="2239"/>
      <c r="T14" s="2181">
        <f t="shared" si="1"/>
        <v>0</v>
      </c>
      <c r="U14" s="36">
        <v>0</v>
      </c>
      <c r="V14" s="730">
        <f t="shared" si="2"/>
        <v>0</v>
      </c>
    </row>
    <row r="15" spans="2:22" ht="25.5">
      <c r="B15" s="525" t="s">
        <v>4689</v>
      </c>
      <c r="C15" s="554"/>
      <c r="D15" s="554"/>
      <c r="E15" s="554">
        <v>3</v>
      </c>
      <c r="F15" s="153">
        <v>8</v>
      </c>
      <c r="G15" s="940"/>
      <c r="H15" s="961"/>
      <c r="I15" s="984"/>
      <c r="J15" s="973">
        <v>10</v>
      </c>
      <c r="K15" s="551" t="s">
        <v>2386</v>
      </c>
      <c r="L15" s="459" t="s">
        <v>6</v>
      </c>
      <c r="M15" s="35">
        <v>90</v>
      </c>
      <c r="N15" s="19">
        <v>0</v>
      </c>
      <c r="O15" s="35">
        <f t="shared" si="0"/>
        <v>90</v>
      </c>
      <c r="P15" s="765"/>
      <c r="Q15" s="2093"/>
      <c r="S15" s="2239"/>
      <c r="T15" s="2181">
        <f t="shared" si="1"/>
        <v>0</v>
      </c>
      <c r="U15" s="36">
        <v>0</v>
      </c>
      <c r="V15" s="730">
        <f t="shared" si="2"/>
        <v>0</v>
      </c>
    </row>
    <row r="16" spans="2:22" ht="25.5">
      <c r="B16" s="525" t="s">
        <v>4689</v>
      </c>
      <c r="C16" s="554"/>
      <c r="D16" s="554"/>
      <c r="E16" s="554">
        <v>4</v>
      </c>
      <c r="F16" s="153">
        <v>9</v>
      </c>
      <c r="G16" s="940"/>
      <c r="H16" s="961"/>
      <c r="I16" s="984"/>
      <c r="J16" s="973">
        <v>11</v>
      </c>
      <c r="K16" s="551" t="s">
        <v>2387</v>
      </c>
      <c r="L16" s="459" t="s">
        <v>6</v>
      </c>
      <c r="M16" s="35">
        <v>40</v>
      </c>
      <c r="N16" s="19">
        <v>0</v>
      </c>
      <c r="O16" s="35">
        <f t="shared" si="0"/>
        <v>40</v>
      </c>
      <c r="P16" s="765"/>
      <c r="Q16" s="2093"/>
      <c r="S16" s="2239"/>
      <c r="T16" s="2181">
        <f t="shared" si="1"/>
        <v>0</v>
      </c>
      <c r="U16" s="36">
        <v>0</v>
      </c>
      <c r="V16" s="730">
        <f t="shared" si="2"/>
        <v>0</v>
      </c>
    </row>
    <row r="17" spans="2:22" ht="25.5">
      <c r="B17" s="525" t="s">
        <v>4689</v>
      </c>
      <c r="C17" s="554"/>
      <c r="D17" s="554"/>
      <c r="E17" s="554">
        <v>5</v>
      </c>
      <c r="F17" s="153">
        <v>10</v>
      </c>
      <c r="G17" s="940"/>
      <c r="H17" s="961"/>
      <c r="I17" s="984"/>
      <c r="J17" s="973">
        <v>12</v>
      </c>
      <c r="K17" s="552" t="s">
        <v>2388</v>
      </c>
      <c r="L17" s="459" t="s">
        <v>1875</v>
      </c>
      <c r="M17" s="35">
        <v>4</v>
      </c>
      <c r="N17" s="19">
        <v>0</v>
      </c>
      <c r="O17" s="35">
        <f t="shared" si="0"/>
        <v>4</v>
      </c>
      <c r="P17" s="765"/>
      <c r="Q17" s="2093"/>
      <c r="S17" s="2239"/>
      <c r="T17" s="2181">
        <f t="shared" si="1"/>
        <v>0</v>
      </c>
      <c r="U17" s="36">
        <v>0</v>
      </c>
      <c r="V17" s="730">
        <f t="shared" si="2"/>
        <v>0</v>
      </c>
    </row>
    <row r="18" spans="2:22" ht="38.25">
      <c r="B18" s="525" t="s">
        <v>4689</v>
      </c>
      <c r="C18" s="554"/>
      <c r="D18" s="554"/>
      <c r="E18" s="554">
        <v>6</v>
      </c>
      <c r="F18" s="153">
        <v>11</v>
      </c>
      <c r="G18" s="940"/>
      <c r="H18" s="961"/>
      <c r="I18" s="984"/>
      <c r="J18" s="973">
        <v>13</v>
      </c>
      <c r="K18" s="551" t="s">
        <v>2389</v>
      </c>
      <c r="L18" s="459" t="s">
        <v>6</v>
      </c>
      <c r="M18" s="35">
        <v>30</v>
      </c>
      <c r="N18" s="19">
        <v>0</v>
      </c>
      <c r="O18" s="35">
        <f t="shared" si="0"/>
        <v>30</v>
      </c>
      <c r="P18" s="765"/>
      <c r="Q18" s="2093"/>
      <c r="S18" s="2239"/>
      <c r="T18" s="2181">
        <f t="shared" si="1"/>
        <v>0</v>
      </c>
      <c r="U18" s="36">
        <v>0</v>
      </c>
      <c r="V18" s="730">
        <f t="shared" si="2"/>
        <v>0</v>
      </c>
    </row>
    <row r="19" spans="2:22" ht="38.25">
      <c r="B19" s="525" t="s">
        <v>4689</v>
      </c>
      <c r="C19" s="554"/>
      <c r="D19" s="554"/>
      <c r="E19" s="554">
        <v>7</v>
      </c>
      <c r="F19" s="153">
        <v>12</v>
      </c>
      <c r="G19" s="940"/>
      <c r="H19" s="961"/>
      <c r="I19" s="984"/>
      <c r="J19" s="973">
        <v>14</v>
      </c>
      <c r="K19" s="551" t="s">
        <v>2390</v>
      </c>
      <c r="L19" s="459" t="s">
        <v>6</v>
      </c>
      <c r="M19" s="35">
        <v>25</v>
      </c>
      <c r="N19" s="19">
        <v>0</v>
      </c>
      <c r="O19" s="35">
        <f t="shared" si="0"/>
        <v>25</v>
      </c>
      <c r="P19" s="765"/>
      <c r="Q19" s="2093"/>
      <c r="S19" s="2239"/>
      <c r="T19" s="2181">
        <f t="shared" si="1"/>
        <v>0</v>
      </c>
      <c r="U19" s="36">
        <v>0</v>
      </c>
      <c r="V19" s="730">
        <f t="shared" si="2"/>
        <v>0</v>
      </c>
    </row>
    <row r="20" spans="2:22" ht="38.25">
      <c r="B20" s="525" t="s">
        <v>4689</v>
      </c>
      <c r="C20" s="554"/>
      <c r="D20" s="554"/>
      <c r="E20" s="554">
        <v>8</v>
      </c>
      <c r="F20" s="153">
        <v>13</v>
      </c>
      <c r="G20" s="940"/>
      <c r="H20" s="961"/>
      <c r="I20" s="984"/>
      <c r="J20" s="973">
        <v>15</v>
      </c>
      <c r="K20" s="551" t="s">
        <v>2391</v>
      </c>
      <c r="L20" s="459" t="s">
        <v>6</v>
      </c>
      <c r="M20" s="35">
        <v>126</v>
      </c>
      <c r="N20" s="19">
        <v>0</v>
      </c>
      <c r="O20" s="35">
        <f t="shared" si="0"/>
        <v>126</v>
      </c>
      <c r="P20" s="765"/>
      <c r="Q20" s="2093"/>
      <c r="S20" s="2239"/>
      <c r="T20" s="2181">
        <f t="shared" si="1"/>
        <v>0</v>
      </c>
      <c r="U20" s="36">
        <v>0</v>
      </c>
      <c r="V20" s="730">
        <f t="shared" si="2"/>
        <v>0</v>
      </c>
    </row>
    <row r="21" spans="2:22" ht="38.25">
      <c r="B21" s="525" t="s">
        <v>4689</v>
      </c>
      <c r="C21" s="554"/>
      <c r="D21" s="554"/>
      <c r="E21" s="554">
        <v>9</v>
      </c>
      <c r="F21" s="153">
        <v>14</v>
      </c>
      <c r="G21" s="940"/>
      <c r="H21" s="961"/>
      <c r="I21" s="984"/>
      <c r="J21" s="973">
        <v>16</v>
      </c>
      <c r="K21" s="551" t="s">
        <v>2392</v>
      </c>
      <c r="L21" s="459" t="s">
        <v>6</v>
      </c>
      <c r="M21" s="35">
        <v>150</v>
      </c>
      <c r="N21" s="19">
        <v>0</v>
      </c>
      <c r="O21" s="35">
        <f t="shared" si="0"/>
        <v>150</v>
      </c>
      <c r="P21" s="765"/>
      <c r="Q21" s="2093"/>
      <c r="S21" s="2239"/>
      <c r="T21" s="2181">
        <f t="shared" si="1"/>
        <v>0</v>
      </c>
      <c r="U21" s="36">
        <v>0</v>
      </c>
      <c r="V21" s="730">
        <f t="shared" si="2"/>
        <v>0</v>
      </c>
    </row>
    <row r="22" spans="2:22">
      <c r="B22" s="525" t="s">
        <v>4689</v>
      </c>
      <c r="C22" s="554"/>
      <c r="D22" s="554"/>
      <c r="E22" s="554">
        <v>10</v>
      </c>
      <c r="F22" s="153">
        <v>17</v>
      </c>
      <c r="G22" s="940"/>
      <c r="H22" s="961"/>
      <c r="I22" s="984"/>
      <c r="J22" s="973">
        <v>17</v>
      </c>
      <c r="K22" s="551" t="s">
        <v>2395</v>
      </c>
      <c r="L22" s="459" t="s">
        <v>1875</v>
      </c>
      <c r="M22" s="35">
        <v>6</v>
      </c>
      <c r="N22" s="19">
        <v>0</v>
      </c>
      <c r="O22" s="35">
        <f t="shared" si="0"/>
        <v>6</v>
      </c>
      <c r="P22" s="765"/>
      <c r="Q22" s="2093"/>
      <c r="S22" s="2239"/>
      <c r="T22" s="2181">
        <f t="shared" si="1"/>
        <v>0</v>
      </c>
      <c r="U22" s="36">
        <v>0</v>
      </c>
      <c r="V22" s="730">
        <f t="shared" si="2"/>
        <v>0</v>
      </c>
    </row>
    <row r="23" spans="2:22">
      <c r="B23" s="525" t="s">
        <v>4689</v>
      </c>
      <c r="C23" s="554"/>
      <c r="D23" s="554"/>
      <c r="E23" s="554">
        <v>11</v>
      </c>
      <c r="F23" s="153">
        <v>18</v>
      </c>
      <c r="G23" s="940"/>
      <c r="H23" s="961"/>
      <c r="I23" s="984"/>
      <c r="J23" s="973">
        <v>18</v>
      </c>
      <c r="K23" s="551" t="s">
        <v>2396</v>
      </c>
      <c r="L23" s="459" t="s">
        <v>17</v>
      </c>
      <c r="M23" s="35">
        <v>249.2</v>
      </c>
      <c r="N23" s="19">
        <v>0</v>
      </c>
      <c r="O23" s="35">
        <f t="shared" si="0"/>
        <v>249.2</v>
      </c>
      <c r="P23" s="765"/>
      <c r="Q23" s="2093"/>
      <c r="S23" s="2239"/>
      <c r="T23" s="2181">
        <f t="shared" si="1"/>
        <v>0</v>
      </c>
      <c r="U23" s="36">
        <v>0</v>
      </c>
      <c r="V23" s="730">
        <f t="shared" si="2"/>
        <v>0</v>
      </c>
    </row>
    <row r="24" spans="2:22">
      <c r="B24" s="525" t="s">
        <v>4689</v>
      </c>
      <c r="C24" s="554"/>
      <c r="D24" s="554"/>
      <c r="E24" s="554">
        <v>12</v>
      </c>
      <c r="F24" s="153">
        <v>19</v>
      </c>
      <c r="G24" s="940"/>
      <c r="H24" s="961"/>
      <c r="I24" s="984"/>
      <c r="J24" s="973">
        <v>19</v>
      </c>
      <c r="K24" s="551" t="s">
        <v>2397</v>
      </c>
      <c r="L24" s="459" t="s">
        <v>17</v>
      </c>
      <c r="M24" s="35">
        <v>159.55000000000001</v>
      </c>
      <c r="N24" s="19">
        <v>0</v>
      </c>
      <c r="O24" s="35">
        <f t="shared" si="0"/>
        <v>159.55000000000001</v>
      </c>
      <c r="P24" s="765"/>
      <c r="Q24" s="2093"/>
      <c r="S24" s="2239"/>
      <c r="T24" s="2181">
        <f t="shared" si="1"/>
        <v>0</v>
      </c>
      <c r="U24" s="36">
        <v>0</v>
      </c>
      <c r="V24" s="730">
        <f t="shared" si="2"/>
        <v>0</v>
      </c>
    </row>
    <row r="25" spans="2:22">
      <c r="B25" s="525" t="s">
        <v>4689</v>
      </c>
      <c r="C25" s="554"/>
      <c r="D25" s="554"/>
      <c r="E25" s="554">
        <v>13</v>
      </c>
      <c r="F25" s="153">
        <v>20</v>
      </c>
      <c r="G25" s="940"/>
      <c r="H25" s="961"/>
      <c r="I25" s="984"/>
      <c r="J25" s="973">
        <v>20</v>
      </c>
      <c r="K25" s="551" t="s">
        <v>2398</v>
      </c>
      <c r="L25" s="459" t="s">
        <v>17</v>
      </c>
      <c r="M25" s="35">
        <v>165.16</v>
      </c>
      <c r="N25" s="19">
        <v>0</v>
      </c>
      <c r="O25" s="35">
        <f t="shared" si="0"/>
        <v>165.16</v>
      </c>
      <c r="P25" s="765"/>
      <c r="Q25" s="2093"/>
      <c r="S25" s="2239"/>
      <c r="T25" s="2181">
        <f t="shared" si="1"/>
        <v>0</v>
      </c>
      <c r="U25" s="36">
        <v>0</v>
      </c>
      <c r="V25" s="730">
        <f t="shared" si="2"/>
        <v>0</v>
      </c>
    </row>
    <row r="26" spans="2:22">
      <c r="B26" s="525" t="s">
        <v>4689</v>
      </c>
      <c r="C26" s="554"/>
      <c r="D26" s="554"/>
      <c r="E26" s="554">
        <v>14</v>
      </c>
      <c r="F26" s="153">
        <v>21</v>
      </c>
      <c r="G26" s="940"/>
      <c r="H26" s="961"/>
      <c r="I26" s="984"/>
      <c r="J26" s="973">
        <v>21</v>
      </c>
      <c r="K26" s="551" t="s">
        <v>2399</v>
      </c>
      <c r="L26" s="459" t="s">
        <v>17</v>
      </c>
      <c r="M26" s="35">
        <v>84.04</v>
      </c>
      <c r="N26" s="19">
        <v>0</v>
      </c>
      <c r="O26" s="35">
        <f t="shared" si="0"/>
        <v>84.04</v>
      </c>
      <c r="P26" s="765"/>
      <c r="Q26" s="2093"/>
      <c r="S26" s="2239"/>
      <c r="T26" s="2181">
        <f t="shared" si="1"/>
        <v>0</v>
      </c>
      <c r="U26" s="36">
        <v>0</v>
      </c>
      <c r="V26" s="730">
        <f t="shared" si="2"/>
        <v>0</v>
      </c>
    </row>
    <row r="27" spans="2:22">
      <c r="B27" s="525" t="s">
        <v>4689</v>
      </c>
      <c r="C27" s="554"/>
      <c r="D27" s="554"/>
      <c r="E27" s="554">
        <v>15</v>
      </c>
      <c r="F27" s="153">
        <v>22</v>
      </c>
      <c r="G27" s="940"/>
      <c r="H27" s="961"/>
      <c r="I27" s="984"/>
      <c r="J27" s="973">
        <v>22</v>
      </c>
      <c r="K27" s="551" t="s">
        <v>2400</v>
      </c>
      <c r="L27" s="459" t="s">
        <v>16</v>
      </c>
      <c r="M27" s="35">
        <v>498.4</v>
      </c>
      <c r="N27" s="19">
        <v>0</v>
      </c>
      <c r="O27" s="35">
        <f t="shared" si="0"/>
        <v>498.4</v>
      </c>
      <c r="P27" s="765"/>
      <c r="Q27" s="2093"/>
      <c r="S27" s="2239"/>
      <c r="T27" s="2181">
        <f t="shared" si="1"/>
        <v>0</v>
      </c>
      <c r="U27" s="36">
        <v>0</v>
      </c>
      <c r="V27" s="730">
        <f t="shared" si="2"/>
        <v>0</v>
      </c>
    </row>
    <row r="28" spans="2:22">
      <c r="B28" s="525" t="s">
        <v>4689</v>
      </c>
      <c r="C28" s="554"/>
      <c r="D28" s="554"/>
      <c r="E28" s="554">
        <v>16</v>
      </c>
      <c r="F28" s="153">
        <v>23</v>
      </c>
      <c r="G28" s="940"/>
      <c r="H28" s="961"/>
      <c r="I28" s="984"/>
      <c r="J28" s="973">
        <v>23</v>
      </c>
      <c r="K28" s="551" t="s">
        <v>2401</v>
      </c>
      <c r="L28" s="459" t="s">
        <v>1875</v>
      </c>
      <c r="M28" s="35">
        <v>6</v>
      </c>
      <c r="N28" s="19">
        <v>0</v>
      </c>
      <c r="O28" s="35">
        <f t="shared" si="0"/>
        <v>6</v>
      </c>
      <c r="P28" s="765"/>
      <c r="Q28" s="2093"/>
      <c r="S28" s="2239"/>
      <c r="T28" s="2181">
        <f t="shared" si="1"/>
        <v>0</v>
      </c>
      <c r="U28" s="36">
        <v>0</v>
      </c>
      <c r="V28" s="730">
        <f t="shared" si="2"/>
        <v>0</v>
      </c>
    </row>
    <row r="29" spans="2:22" ht="15">
      <c r="B29" s="560" t="s">
        <v>4</v>
      </c>
      <c r="C29" s="561">
        <v>2</v>
      </c>
      <c r="D29" s="561">
        <v>2</v>
      </c>
      <c r="E29" s="561"/>
      <c r="F29" s="562"/>
      <c r="G29" s="939"/>
      <c r="H29" s="960"/>
      <c r="I29" s="983" t="s">
        <v>4764</v>
      </c>
      <c r="J29" s="972">
        <v>24</v>
      </c>
      <c r="K29" s="564" t="s">
        <v>4738</v>
      </c>
      <c r="L29" s="563"/>
      <c r="M29" s="565"/>
      <c r="N29" s="566"/>
      <c r="O29" s="565"/>
      <c r="P29" s="765"/>
      <c r="Q29" s="2092"/>
      <c r="S29" s="2241"/>
      <c r="T29" s="2242">
        <f>SUM(T30:T31)</f>
        <v>0</v>
      </c>
      <c r="U29" s="567"/>
      <c r="V29" s="931"/>
    </row>
    <row r="30" spans="2:22" ht="38.25">
      <c r="B30" s="538" t="s">
        <v>4689</v>
      </c>
      <c r="C30" s="554"/>
      <c r="D30" s="554"/>
      <c r="E30" s="554">
        <v>1</v>
      </c>
      <c r="F30" s="153">
        <v>15</v>
      </c>
      <c r="G30" s="940"/>
      <c r="H30" s="961"/>
      <c r="I30" s="984"/>
      <c r="J30" s="973">
        <v>25</v>
      </c>
      <c r="K30" s="551" t="s">
        <v>2393</v>
      </c>
      <c r="L30" s="459" t="s">
        <v>1875</v>
      </c>
      <c r="M30" s="35">
        <v>1</v>
      </c>
      <c r="N30" s="19">
        <v>0</v>
      </c>
      <c r="O30" s="35">
        <f>M30*(1+N30/100)</f>
        <v>1</v>
      </c>
      <c r="P30" s="765"/>
      <c r="Q30" s="2093"/>
      <c r="S30" s="2239"/>
      <c r="T30" s="2181">
        <f>O30*S30</f>
        <v>0</v>
      </c>
      <c r="U30" s="36">
        <v>0</v>
      </c>
      <c r="V30" s="730">
        <f>O30*U30</f>
        <v>0</v>
      </c>
    </row>
    <row r="31" spans="2:22" ht="38.25">
      <c r="B31" s="538" t="s">
        <v>4689</v>
      </c>
      <c r="C31" s="554"/>
      <c r="D31" s="554"/>
      <c r="E31" s="554">
        <v>2</v>
      </c>
      <c r="F31" s="153">
        <v>16</v>
      </c>
      <c r="G31" s="940"/>
      <c r="H31" s="961"/>
      <c r="I31" s="984"/>
      <c r="J31" s="973">
        <v>26</v>
      </c>
      <c r="K31" s="551" t="s">
        <v>2394</v>
      </c>
      <c r="L31" s="459" t="s">
        <v>1875</v>
      </c>
      <c r="M31" s="35">
        <v>1</v>
      </c>
      <c r="N31" s="19">
        <v>0</v>
      </c>
      <c r="O31" s="35">
        <f>M31*(1+N31/100)</f>
        <v>1</v>
      </c>
      <c r="P31" s="765"/>
      <c r="Q31" s="2093"/>
      <c r="S31" s="2239"/>
      <c r="T31" s="2181">
        <f>O31*S31</f>
        <v>0</v>
      </c>
      <c r="U31" s="36">
        <v>0</v>
      </c>
      <c r="V31" s="730">
        <f>O31*U31</f>
        <v>0</v>
      </c>
    </row>
    <row r="32" spans="2:22" ht="12.75">
      <c r="B32" s="525"/>
      <c r="C32" s="554"/>
      <c r="D32" s="554"/>
      <c r="E32" s="554"/>
      <c r="F32" s="153">
        <v>24</v>
      </c>
      <c r="G32" s="940"/>
      <c r="H32" s="961"/>
      <c r="I32" s="984"/>
      <c r="J32" s="973">
        <v>27</v>
      </c>
      <c r="K32" s="527"/>
      <c r="L32" s="459"/>
      <c r="M32" s="35"/>
      <c r="N32" s="19"/>
      <c r="O32" s="35"/>
      <c r="P32" s="765"/>
      <c r="Q32" s="2095"/>
      <c r="S32" s="2181"/>
      <c r="T32" s="2181"/>
      <c r="U32" s="36"/>
      <c r="V32" s="730"/>
    </row>
    <row r="33" spans="2:22" ht="15.75">
      <c r="B33" s="539" t="s">
        <v>4690</v>
      </c>
      <c r="C33" s="558">
        <v>3</v>
      </c>
      <c r="D33" s="558"/>
      <c r="E33" s="558"/>
      <c r="F33" s="546">
        <v>25</v>
      </c>
      <c r="G33" s="938"/>
      <c r="H33" s="959"/>
      <c r="I33" s="982" t="s">
        <v>4765</v>
      </c>
      <c r="J33" s="971">
        <v>28</v>
      </c>
      <c r="K33" s="542" t="s">
        <v>2402</v>
      </c>
      <c r="L33" s="547"/>
      <c r="M33" s="548"/>
      <c r="N33" s="549"/>
      <c r="O33" s="548"/>
      <c r="P33" s="765"/>
      <c r="Q33" s="2094">
        <f>Q70+Q63+Q49+Q34</f>
        <v>0</v>
      </c>
      <c r="S33" s="2240"/>
      <c r="T33" s="2238">
        <f>T34+T49+T63+T70</f>
        <v>0</v>
      </c>
      <c r="U33" s="550"/>
      <c r="V33" s="930"/>
    </row>
    <row r="34" spans="2:22" ht="15">
      <c r="B34" s="560" t="s">
        <v>4</v>
      </c>
      <c r="C34" s="561">
        <v>3</v>
      </c>
      <c r="D34" s="561">
        <v>1</v>
      </c>
      <c r="E34" s="561"/>
      <c r="F34" s="562">
        <v>40</v>
      </c>
      <c r="G34" s="939"/>
      <c r="H34" s="960"/>
      <c r="I34" s="983" t="s">
        <v>4767</v>
      </c>
      <c r="J34" s="972">
        <v>29</v>
      </c>
      <c r="K34" s="564" t="s">
        <v>4736</v>
      </c>
      <c r="L34" s="563"/>
      <c r="M34" s="565"/>
      <c r="N34" s="566"/>
      <c r="O34" s="565"/>
      <c r="P34" s="765"/>
      <c r="Q34" s="2092"/>
      <c r="S34" s="2241"/>
      <c r="T34" s="2242">
        <f>SUBTOTAL(9,T35:T47)</f>
        <v>0</v>
      </c>
      <c r="U34" s="567"/>
      <c r="V34" s="931"/>
    </row>
    <row r="35" spans="2:22" ht="38.25">
      <c r="B35" s="525" t="s">
        <v>4689</v>
      </c>
      <c r="C35" s="554"/>
      <c r="D35" s="554"/>
      <c r="E35" s="554">
        <v>1</v>
      </c>
      <c r="F35" s="153">
        <v>26</v>
      </c>
      <c r="G35" s="940"/>
      <c r="H35" s="961"/>
      <c r="I35" s="984"/>
      <c r="J35" s="973">
        <v>30</v>
      </c>
      <c r="K35" s="551" t="s">
        <v>2403</v>
      </c>
      <c r="L35" s="459" t="s">
        <v>6</v>
      </c>
      <c r="M35" s="35">
        <v>80</v>
      </c>
      <c r="N35" s="19">
        <v>0</v>
      </c>
      <c r="O35" s="35">
        <f t="shared" ref="O35:O48" si="3">M35*(1+N35/100)</f>
        <v>80</v>
      </c>
      <c r="P35" s="765"/>
      <c r="Q35" s="2093"/>
      <c r="S35" s="2239"/>
      <c r="T35" s="2181">
        <f t="shared" ref="T35:T48" si="4">O35*S35</f>
        <v>0</v>
      </c>
      <c r="U35" s="36">
        <v>0</v>
      </c>
      <c r="V35" s="730">
        <f t="shared" ref="V35:V48" si="5">O35*U35</f>
        <v>0</v>
      </c>
    </row>
    <row r="36" spans="2:22" ht="38.25">
      <c r="B36" s="525" t="s">
        <v>4689</v>
      </c>
      <c r="C36" s="554"/>
      <c r="D36" s="554"/>
      <c r="E36" s="554">
        <v>2</v>
      </c>
      <c r="F36" s="153">
        <v>27</v>
      </c>
      <c r="G36" s="940"/>
      <c r="H36" s="961"/>
      <c r="I36" s="984"/>
      <c r="J36" s="973">
        <v>31</v>
      </c>
      <c r="K36" s="551" t="s">
        <v>2404</v>
      </c>
      <c r="L36" s="459" t="s">
        <v>6</v>
      </c>
      <c r="M36" s="35">
        <v>110</v>
      </c>
      <c r="N36" s="19">
        <v>0</v>
      </c>
      <c r="O36" s="35">
        <f t="shared" si="3"/>
        <v>110</v>
      </c>
      <c r="P36" s="765"/>
      <c r="Q36" s="2093"/>
      <c r="S36" s="2239"/>
      <c r="T36" s="2181">
        <f t="shared" si="4"/>
        <v>0</v>
      </c>
      <c r="U36" s="36">
        <v>0</v>
      </c>
      <c r="V36" s="730">
        <f t="shared" si="5"/>
        <v>0</v>
      </c>
    </row>
    <row r="37" spans="2:22" ht="38.25">
      <c r="B37" s="525" t="s">
        <v>4689</v>
      </c>
      <c r="C37" s="554"/>
      <c r="D37" s="554"/>
      <c r="E37" s="554">
        <v>3</v>
      </c>
      <c r="F37" s="153">
        <v>28</v>
      </c>
      <c r="G37" s="940"/>
      <c r="H37" s="961"/>
      <c r="I37" s="984"/>
      <c r="J37" s="973">
        <v>32</v>
      </c>
      <c r="K37" s="551" t="s">
        <v>2405</v>
      </c>
      <c r="L37" s="459" t="s">
        <v>6</v>
      </c>
      <c r="M37" s="35">
        <v>80</v>
      </c>
      <c r="N37" s="19">
        <v>0</v>
      </c>
      <c r="O37" s="35">
        <f t="shared" si="3"/>
        <v>80</v>
      </c>
      <c r="P37" s="765"/>
      <c r="Q37" s="2093"/>
      <c r="S37" s="2239"/>
      <c r="T37" s="2181">
        <f t="shared" si="4"/>
        <v>0</v>
      </c>
      <c r="U37" s="36">
        <v>0</v>
      </c>
      <c r="V37" s="730">
        <f t="shared" si="5"/>
        <v>0</v>
      </c>
    </row>
    <row r="38" spans="2:22" ht="38.25">
      <c r="B38" s="525" t="s">
        <v>4689</v>
      </c>
      <c r="C38" s="554"/>
      <c r="D38" s="554"/>
      <c r="E38" s="554">
        <v>4</v>
      </c>
      <c r="F38" s="153">
        <v>29</v>
      </c>
      <c r="G38" s="940"/>
      <c r="H38" s="961"/>
      <c r="I38" s="984"/>
      <c r="J38" s="973">
        <v>33</v>
      </c>
      <c r="K38" s="551" t="s">
        <v>2406</v>
      </c>
      <c r="L38" s="459" t="s">
        <v>6</v>
      </c>
      <c r="M38" s="35">
        <v>130</v>
      </c>
      <c r="N38" s="19">
        <v>0</v>
      </c>
      <c r="O38" s="35">
        <f t="shared" si="3"/>
        <v>130</v>
      </c>
      <c r="P38" s="765"/>
      <c r="Q38" s="2093"/>
      <c r="S38" s="2239"/>
      <c r="T38" s="2181">
        <f t="shared" si="4"/>
        <v>0</v>
      </c>
      <c r="U38" s="36">
        <v>0</v>
      </c>
      <c r="V38" s="730">
        <f t="shared" si="5"/>
        <v>0</v>
      </c>
    </row>
    <row r="39" spans="2:22" ht="38.25">
      <c r="B39" s="525" t="s">
        <v>4689</v>
      </c>
      <c r="C39" s="554"/>
      <c r="D39" s="554"/>
      <c r="E39" s="554">
        <v>5</v>
      </c>
      <c r="F39" s="153">
        <v>30</v>
      </c>
      <c r="G39" s="940"/>
      <c r="H39" s="961"/>
      <c r="I39" s="984"/>
      <c r="J39" s="973">
        <v>34</v>
      </c>
      <c r="K39" s="551" t="s">
        <v>2407</v>
      </c>
      <c r="L39" s="459" t="s">
        <v>6</v>
      </c>
      <c r="M39" s="35">
        <v>130</v>
      </c>
      <c r="N39" s="19">
        <v>0</v>
      </c>
      <c r="O39" s="35">
        <f t="shared" si="3"/>
        <v>130</v>
      </c>
      <c r="P39" s="765"/>
      <c r="Q39" s="2093"/>
      <c r="S39" s="2239"/>
      <c r="T39" s="2181">
        <f t="shared" si="4"/>
        <v>0</v>
      </c>
      <c r="U39" s="36">
        <v>0</v>
      </c>
      <c r="V39" s="730">
        <f t="shared" si="5"/>
        <v>0</v>
      </c>
    </row>
    <row r="40" spans="2:22" ht="38.25">
      <c r="B40" s="525" t="s">
        <v>4689</v>
      </c>
      <c r="C40" s="554"/>
      <c r="D40" s="554"/>
      <c r="E40" s="554">
        <v>6</v>
      </c>
      <c r="F40" s="153">
        <v>31</v>
      </c>
      <c r="G40" s="940"/>
      <c r="H40" s="961"/>
      <c r="I40" s="984"/>
      <c r="J40" s="973">
        <v>35</v>
      </c>
      <c r="K40" s="551" t="s">
        <v>2408</v>
      </c>
      <c r="L40" s="459" t="s">
        <v>6</v>
      </c>
      <c r="M40" s="35">
        <v>130</v>
      </c>
      <c r="N40" s="19">
        <v>0</v>
      </c>
      <c r="O40" s="35">
        <f t="shared" si="3"/>
        <v>130</v>
      </c>
      <c r="P40" s="765"/>
      <c r="Q40" s="2093"/>
      <c r="S40" s="2239"/>
      <c r="T40" s="2181">
        <f t="shared" si="4"/>
        <v>0</v>
      </c>
      <c r="U40" s="36">
        <v>0</v>
      </c>
      <c r="V40" s="730">
        <f t="shared" si="5"/>
        <v>0</v>
      </c>
    </row>
    <row r="41" spans="2:22" ht="38.25">
      <c r="B41" s="525" t="s">
        <v>4689</v>
      </c>
      <c r="C41" s="554"/>
      <c r="D41" s="554"/>
      <c r="E41" s="554">
        <v>7</v>
      </c>
      <c r="F41" s="153">
        <v>32</v>
      </c>
      <c r="G41" s="940"/>
      <c r="H41" s="961"/>
      <c r="I41" s="984"/>
      <c r="J41" s="973">
        <v>36</v>
      </c>
      <c r="K41" s="551" t="s">
        <v>2409</v>
      </c>
      <c r="L41" s="459" t="s">
        <v>6</v>
      </c>
      <c r="M41" s="35">
        <v>567</v>
      </c>
      <c r="N41" s="19">
        <v>0</v>
      </c>
      <c r="O41" s="35">
        <f t="shared" si="3"/>
        <v>567</v>
      </c>
      <c r="P41" s="765"/>
      <c r="Q41" s="2093"/>
      <c r="S41" s="2239"/>
      <c r="T41" s="2181">
        <f t="shared" si="4"/>
        <v>0</v>
      </c>
      <c r="U41" s="36">
        <v>0</v>
      </c>
      <c r="V41" s="730">
        <f t="shared" si="5"/>
        <v>0</v>
      </c>
    </row>
    <row r="42" spans="2:22" ht="38.25">
      <c r="B42" s="525" t="s">
        <v>4689</v>
      </c>
      <c r="C42" s="554"/>
      <c r="D42" s="554"/>
      <c r="E42" s="554">
        <v>8</v>
      </c>
      <c r="F42" s="153">
        <v>33</v>
      </c>
      <c r="G42" s="940"/>
      <c r="H42" s="961"/>
      <c r="I42" s="984"/>
      <c r="J42" s="973">
        <v>37</v>
      </c>
      <c r="K42" s="551" t="s">
        <v>2410</v>
      </c>
      <c r="L42" s="459" t="s">
        <v>6</v>
      </c>
      <c r="M42" s="35">
        <v>63</v>
      </c>
      <c r="N42" s="19">
        <v>0</v>
      </c>
      <c r="O42" s="35">
        <f t="shared" si="3"/>
        <v>63</v>
      </c>
      <c r="P42" s="765"/>
      <c r="Q42" s="2093"/>
      <c r="S42" s="2239"/>
      <c r="T42" s="2181">
        <f t="shared" si="4"/>
        <v>0</v>
      </c>
      <c r="U42" s="36">
        <v>0</v>
      </c>
      <c r="V42" s="730">
        <f t="shared" si="5"/>
        <v>0</v>
      </c>
    </row>
    <row r="43" spans="2:22" ht="25.5">
      <c r="B43" s="525" t="s">
        <v>4689</v>
      </c>
      <c r="C43" s="554"/>
      <c r="D43" s="554"/>
      <c r="E43" s="554">
        <v>9</v>
      </c>
      <c r="F43" s="153">
        <v>34</v>
      </c>
      <c r="G43" s="940"/>
      <c r="H43" s="961"/>
      <c r="I43" s="984"/>
      <c r="J43" s="973">
        <v>38</v>
      </c>
      <c r="K43" s="551" t="s">
        <v>2411</v>
      </c>
      <c r="L43" s="459" t="s">
        <v>6</v>
      </c>
      <c r="M43" s="35">
        <v>250</v>
      </c>
      <c r="N43" s="19">
        <v>0</v>
      </c>
      <c r="O43" s="35">
        <f t="shared" si="3"/>
        <v>250</v>
      </c>
      <c r="P43" s="765"/>
      <c r="Q43" s="2093"/>
      <c r="S43" s="2239"/>
      <c r="T43" s="2181">
        <f t="shared" si="4"/>
        <v>0</v>
      </c>
      <c r="U43" s="36">
        <v>0</v>
      </c>
      <c r="V43" s="730">
        <f t="shared" si="5"/>
        <v>0</v>
      </c>
    </row>
    <row r="44" spans="2:22" ht="25.5">
      <c r="B44" s="525" t="s">
        <v>4689</v>
      </c>
      <c r="C44" s="554"/>
      <c r="D44" s="554"/>
      <c r="E44" s="554">
        <v>10</v>
      </c>
      <c r="F44" s="153">
        <v>35</v>
      </c>
      <c r="G44" s="940"/>
      <c r="H44" s="961"/>
      <c r="I44" s="984"/>
      <c r="J44" s="973">
        <v>39</v>
      </c>
      <c r="K44" s="551" t="s">
        <v>2412</v>
      </c>
      <c r="L44" s="459" t="s">
        <v>6</v>
      </c>
      <c r="M44" s="35">
        <v>210</v>
      </c>
      <c r="N44" s="19">
        <v>0</v>
      </c>
      <c r="O44" s="35">
        <f t="shared" si="3"/>
        <v>210</v>
      </c>
      <c r="P44" s="765"/>
      <c r="Q44" s="2093"/>
      <c r="S44" s="2239"/>
      <c r="T44" s="2181">
        <f t="shared" si="4"/>
        <v>0</v>
      </c>
      <c r="U44" s="36">
        <v>0</v>
      </c>
      <c r="V44" s="730">
        <f t="shared" si="5"/>
        <v>0</v>
      </c>
    </row>
    <row r="45" spans="2:22" ht="25.5">
      <c r="B45" s="525" t="s">
        <v>4689</v>
      </c>
      <c r="C45" s="554"/>
      <c r="D45" s="554"/>
      <c r="E45" s="554">
        <v>11</v>
      </c>
      <c r="F45" s="153">
        <v>36</v>
      </c>
      <c r="G45" s="940"/>
      <c r="H45" s="961"/>
      <c r="I45" s="984"/>
      <c r="J45" s="973">
        <v>40</v>
      </c>
      <c r="K45" s="551" t="s">
        <v>2413</v>
      </c>
      <c r="L45" s="459" t="s">
        <v>6</v>
      </c>
      <c r="M45" s="35">
        <v>260</v>
      </c>
      <c r="N45" s="19">
        <v>0</v>
      </c>
      <c r="O45" s="35">
        <f t="shared" si="3"/>
        <v>260</v>
      </c>
      <c r="P45" s="765"/>
      <c r="Q45" s="2093"/>
      <c r="S45" s="2239"/>
      <c r="T45" s="2181">
        <f t="shared" si="4"/>
        <v>0</v>
      </c>
      <c r="U45" s="36">
        <v>0</v>
      </c>
      <c r="V45" s="730">
        <f t="shared" si="5"/>
        <v>0</v>
      </c>
    </row>
    <row r="46" spans="2:22" ht="25.5">
      <c r="B46" s="525" t="s">
        <v>4689</v>
      </c>
      <c r="C46" s="554"/>
      <c r="D46" s="554"/>
      <c r="E46" s="554">
        <v>12</v>
      </c>
      <c r="F46" s="153">
        <v>37</v>
      </c>
      <c r="G46" s="940"/>
      <c r="H46" s="961"/>
      <c r="I46" s="984"/>
      <c r="J46" s="973">
        <v>41</v>
      </c>
      <c r="K46" s="551" t="s">
        <v>2414</v>
      </c>
      <c r="L46" s="459" t="s">
        <v>6</v>
      </c>
      <c r="M46" s="35">
        <v>145</v>
      </c>
      <c r="N46" s="19">
        <v>0</v>
      </c>
      <c r="O46" s="35">
        <f t="shared" si="3"/>
        <v>145</v>
      </c>
      <c r="P46" s="765"/>
      <c r="Q46" s="2093"/>
      <c r="S46" s="2239"/>
      <c r="T46" s="2181">
        <f t="shared" si="4"/>
        <v>0</v>
      </c>
      <c r="U46" s="36">
        <v>0</v>
      </c>
      <c r="V46" s="730">
        <f t="shared" si="5"/>
        <v>0</v>
      </c>
    </row>
    <row r="47" spans="2:22" ht="25.5">
      <c r="B47" s="525" t="s">
        <v>4689</v>
      </c>
      <c r="C47" s="554"/>
      <c r="D47" s="554"/>
      <c r="E47" s="554">
        <v>13</v>
      </c>
      <c r="F47" s="153">
        <v>38</v>
      </c>
      <c r="G47" s="940"/>
      <c r="H47" s="961"/>
      <c r="I47" s="984"/>
      <c r="J47" s="973">
        <v>42</v>
      </c>
      <c r="K47" s="551" t="s">
        <v>2415</v>
      </c>
      <c r="L47" s="459" t="s">
        <v>6</v>
      </c>
      <c r="M47" s="35">
        <v>95</v>
      </c>
      <c r="N47" s="19">
        <v>0</v>
      </c>
      <c r="O47" s="35">
        <f t="shared" si="3"/>
        <v>95</v>
      </c>
      <c r="P47" s="765"/>
      <c r="Q47" s="2093"/>
      <c r="S47" s="2239"/>
      <c r="T47" s="2181">
        <f t="shared" si="4"/>
        <v>0</v>
      </c>
      <c r="U47" s="36">
        <v>0</v>
      </c>
      <c r="V47" s="730">
        <f t="shared" si="5"/>
        <v>0</v>
      </c>
    </row>
    <row r="48" spans="2:22" ht="25.5">
      <c r="B48" s="525" t="s">
        <v>4689</v>
      </c>
      <c r="C48" s="554"/>
      <c r="D48" s="554"/>
      <c r="E48" s="554">
        <v>14</v>
      </c>
      <c r="F48" s="153">
        <v>39</v>
      </c>
      <c r="G48" s="940"/>
      <c r="H48" s="961"/>
      <c r="I48" s="984"/>
      <c r="J48" s="973">
        <v>43</v>
      </c>
      <c r="K48" s="551" t="s">
        <v>2416</v>
      </c>
      <c r="L48" s="459" t="s">
        <v>6</v>
      </c>
      <c r="M48" s="35">
        <v>330</v>
      </c>
      <c r="N48" s="19">
        <v>0</v>
      </c>
      <c r="O48" s="35">
        <f t="shared" si="3"/>
        <v>330</v>
      </c>
      <c r="P48" s="765"/>
      <c r="Q48" s="2093"/>
      <c r="S48" s="2239"/>
      <c r="T48" s="2181">
        <f t="shared" si="4"/>
        <v>0</v>
      </c>
      <c r="U48" s="36">
        <v>0</v>
      </c>
      <c r="V48" s="730">
        <f t="shared" si="5"/>
        <v>0</v>
      </c>
    </row>
    <row r="49" spans="2:22" ht="15">
      <c r="B49" s="560" t="s">
        <v>4</v>
      </c>
      <c r="C49" s="561">
        <v>3</v>
      </c>
      <c r="D49" s="561">
        <v>2</v>
      </c>
      <c r="E49" s="561"/>
      <c r="F49" s="562">
        <v>40</v>
      </c>
      <c r="G49" s="939"/>
      <c r="H49" s="960"/>
      <c r="I49" s="983" t="s">
        <v>4768</v>
      </c>
      <c r="J49" s="972">
        <v>44</v>
      </c>
      <c r="K49" s="564" t="s">
        <v>2417</v>
      </c>
      <c r="L49" s="563"/>
      <c r="M49" s="565"/>
      <c r="N49" s="566"/>
      <c r="O49" s="565"/>
      <c r="P49" s="765"/>
      <c r="Q49" s="2092"/>
      <c r="S49" s="2241"/>
      <c r="T49" s="2242">
        <f>SUBTOTAL(9,T50:T62)</f>
        <v>0</v>
      </c>
      <c r="U49" s="567"/>
      <c r="V49" s="931"/>
    </row>
    <row r="50" spans="2:22">
      <c r="B50" s="525" t="s">
        <v>4689</v>
      </c>
      <c r="C50" s="554"/>
      <c r="D50" s="554"/>
      <c r="E50" s="554">
        <v>1</v>
      </c>
      <c r="F50" s="153">
        <v>41</v>
      </c>
      <c r="G50" s="940"/>
      <c r="H50" s="961"/>
      <c r="I50" s="984"/>
      <c r="J50" s="973">
        <v>45</v>
      </c>
      <c r="K50" s="551" t="s">
        <v>2418</v>
      </c>
      <c r="L50" s="459" t="s">
        <v>1875</v>
      </c>
      <c r="M50" s="35">
        <v>105</v>
      </c>
      <c r="N50" s="19">
        <v>0</v>
      </c>
      <c r="O50" s="35">
        <f t="shared" ref="O50:O62" si="6">M50*(1+N50/100)</f>
        <v>105</v>
      </c>
      <c r="P50" s="765"/>
      <c r="Q50" s="2093"/>
      <c r="S50" s="2239"/>
      <c r="T50" s="2181">
        <f t="shared" ref="T50:T62" si="7">O50*S50</f>
        <v>0</v>
      </c>
      <c r="U50" s="36">
        <v>0</v>
      </c>
      <c r="V50" s="730">
        <f t="shared" ref="V50:V62" si="8">O50*U50</f>
        <v>0</v>
      </c>
    </row>
    <row r="51" spans="2:22">
      <c r="B51" s="525" t="s">
        <v>4689</v>
      </c>
      <c r="C51" s="554"/>
      <c r="D51" s="554"/>
      <c r="E51" s="554">
        <v>2</v>
      </c>
      <c r="F51" s="153">
        <v>42</v>
      </c>
      <c r="G51" s="940"/>
      <c r="H51" s="961"/>
      <c r="I51" s="984"/>
      <c r="J51" s="973">
        <v>46</v>
      </c>
      <c r="K51" s="551" t="s">
        <v>2419</v>
      </c>
      <c r="L51" s="459" t="s">
        <v>1875</v>
      </c>
      <c r="M51" s="35">
        <v>15</v>
      </c>
      <c r="N51" s="19">
        <v>0</v>
      </c>
      <c r="O51" s="35">
        <f t="shared" si="6"/>
        <v>15</v>
      </c>
      <c r="P51" s="765"/>
      <c r="Q51" s="2093"/>
      <c r="S51" s="2239"/>
      <c r="T51" s="2181">
        <f t="shared" si="7"/>
        <v>0</v>
      </c>
      <c r="U51" s="36">
        <v>0</v>
      </c>
      <c r="V51" s="730">
        <f t="shared" si="8"/>
        <v>0</v>
      </c>
    </row>
    <row r="52" spans="2:22">
      <c r="B52" s="525" t="s">
        <v>4689</v>
      </c>
      <c r="C52" s="554"/>
      <c r="D52" s="554"/>
      <c r="E52" s="554">
        <v>3</v>
      </c>
      <c r="F52" s="153">
        <v>43</v>
      </c>
      <c r="G52" s="940"/>
      <c r="H52" s="961"/>
      <c r="I52" s="984"/>
      <c r="J52" s="973">
        <v>47</v>
      </c>
      <c r="K52" s="551" t="s">
        <v>2420</v>
      </c>
      <c r="L52" s="459" t="s">
        <v>1875</v>
      </c>
      <c r="M52" s="35">
        <v>32</v>
      </c>
      <c r="N52" s="19">
        <v>0</v>
      </c>
      <c r="O52" s="35">
        <f t="shared" si="6"/>
        <v>32</v>
      </c>
      <c r="P52" s="765"/>
      <c r="Q52" s="2093"/>
      <c r="S52" s="2239"/>
      <c r="T52" s="2181">
        <f t="shared" si="7"/>
        <v>0</v>
      </c>
      <c r="U52" s="36">
        <v>0</v>
      </c>
      <c r="V52" s="730">
        <f t="shared" si="8"/>
        <v>0</v>
      </c>
    </row>
    <row r="53" spans="2:22">
      <c r="B53" s="525" t="s">
        <v>4689</v>
      </c>
      <c r="C53" s="554"/>
      <c r="D53" s="554"/>
      <c r="E53" s="554">
        <v>4</v>
      </c>
      <c r="F53" s="153">
        <v>44</v>
      </c>
      <c r="G53" s="940"/>
      <c r="H53" s="961"/>
      <c r="I53" s="984"/>
      <c r="J53" s="973">
        <v>48</v>
      </c>
      <c r="K53" s="551" t="s">
        <v>2421</v>
      </c>
      <c r="L53" s="459" t="s">
        <v>1875</v>
      </c>
      <c r="M53" s="35">
        <v>8</v>
      </c>
      <c r="N53" s="19">
        <v>0</v>
      </c>
      <c r="O53" s="35">
        <f t="shared" si="6"/>
        <v>8</v>
      </c>
      <c r="P53" s="765"/>
      <c r="Q53" s="2093"/>
      <c r="S53" s="2239"/>
      <c r="T53" s="2181">
        <f t="shared" si="7"/>
        <v>0</v>
      </c>
      <c r="U53" s="36">
        <v>0</v>
      </c>
      <c r="V53" s="730">
        <f t="shared" si="8"/>
        <v>0</v>
      </c>
    </row>
    <row r="54" spans="2:22">
      <c r="B54" s="525" t="s">
        <v>4689</v>
      </c>
      <c r="C54" s="554"/>
      <c r="D54" s="554"/>
      <c r="E54" s="554">
        <v>5</v>
      </c>
      <c r="F54" s="153">
        <v>45</v>
      </c>
      <c r="G54" s="940"/>
      <c r="H54" s="961"/>
      <c r="I54" s="984"/>
      <c r="J54" s="973">
        <v>49</v>
      </c>
      <c r="K54" s="551" t="s">
        <v>2422</v>
      </c>
      <c r="L54" s="459" t="s">
        <v>1875</v>
      </c>
      <c r="M54" s="35">
        <v>128</v>
      </c>
      <c r="N54" s="19">
        <v>0</v>
      </c>
      <c r="O54" s="35">
        <f t="shared" si="6"/>
        <v>128</v>
      </c>
      <c r="P54" s="765"/>
      <c r="Q54" s="2093"/>
      <c r="S54" s="2239"/>
      <c r="T54" s="2181">
        <f t="shared" si="7"/>
        <v>0</v>
      </c>
      <c r="U54" s="36">
        <v>0</v>
      </c>
      <c r="V54" s="730">
        <f t="shared" si="8"/>
        <v>0</v>
      </c>
    </row>
    <row r="55" spans="2:22">
      <c r="B55" s="525" t="s">
        <v>4689</v>
      </c>
      <c r="C55" s="554"/>
      <c r="D55" s="554"/>
      <c r="E55" s="554">
        <v>6</v>
      </c>
      <c r="F55" s="153">
        <v>46</v>
      </c>
      <c r="G55" s="940"/>
      <c r="H55" s="961"/>
      <c r="I55" s="984"/>
      <c r="J55" s="973">
        <v>50</v>
      </c>
      <c r="K55" s="551" t="s">
        <v>2423</v>
      </c>
      <c r="L55" s="459" t="s">
        <v>1875</v>
      </c>
      <c r="M55" s="35">
        <v>15</v>
      </c>
      <c r="N55" s="19">
        <v>0</v>
      </c>
      <c r="O55" s="35">
        <f t="shared" si="6"/>
        <v>15</v>
      </c>
      <c r="P55" s="765"/>
      <c r="Q55" s="2093"/>
      <c r="S55" s="2239"/>
      <c r="T55" s="2181">
        <f t="shared" si="7"/>
        <v>0</v>
      </c>
      <c r="U55" s="36">
        <v>0</v>
      </c>
      <c r="V55" s="730">
        <f t="shared" si="8"/>
        <v>0</v>
      </c>
    </row>
    <row r="56" spans="2:22">
      <c r="B56" s="525" t="s">
        <v>4689</v>
      </c>
      <c r="C56" s="554"/>
      <c r="D56" s="554"/>
      <c r="E56" s="554">
        <v>7</v>
      </c>
      <c r="F56" s="153">
        <v>47</v>
      </c>
      <c r="G56" s="940"/>
      <c r="H56" s="961"/>
      <c r="I56" s="984"/>
      <c r="J56" s="973">
        <v>51</v>
      </c>
      <c r="K56" s="551" t="s">
        <v>2424</v>
      </c>
      <c r="L56" s="459" t="s">
        <v>1875</v>
      </c>
      <c r="M56" s="35">
        <v>5</v>
      </c>
      <c r="N56" s="19">
        <v>0</v>
      </c>
      <c r="O56" s="35">
        <f t="shared" si="6"/>
        <v>5</v>
      </c>
      <c r="P56" s="765"/>
      <c r="Q56" s="2093"/>
      <c r="S56" s="2239"/>
      <c r="T56" s="2181">
        <f t="shared" si="7"/>
        <v>0</v>
      </c>
      <c r="U56" s="36">
        <v>0</v>
      </c>
      <c r="V56" s="730">
        <f t="shared" si="8"/>
        <v>0</v>
      </c>
    </row>
    <row r="57" spans="2:22">
      <c r="B57" s="525" t="s">
        <v>4689</v>
      </c>
      <c r="C57" s="554"/>
      <c r="D57" s="554"/>
      <c r="E57" s="554">
        <v>8</v>
      </c>
      <c r="F57" s="153">
        <v>48</v>
      </c>
      <c r="G57" s="940"/>
      <c r="H57" s="961"/>
      <c r="I57" s="984"/>
      <c r="J57" s="973">
        <v>52</v>
      </c>
      <c r="K57" s="551" t="s">
        <v>2425</v>
      </c>
      <c r="L57" s="459" t="s">
        <v>1875</v>
      </c>
      <c r="M57" s="35">
        <v>6</v>
      </c>
      <c r="N57" s="19">
        <v>0</v>
      </c>
      <c r="O57" s="35">
        <f t="shared" si="6"/>
        <v>6</v>
      </c>
      <c r="P57" s="765"/>
      <c r="Q57" s="2093"/>
      <c r="S57" s="2239"/>
      <c r="T57" s="2181">
        <f t="shared" si="7"/>
        <v>0</v>
      </c>
      <c r="U57" s="36">
        <v>0</v>
      </c>
      <c r="V57" s="730">
        <f t="shared" si="8"/>
        <v>0</v>
      </c>
    </row>
    <row r="58" spans="2:22" ht="25.5">
      <c r="B58" s="525" t="s">
        <v>4689</v>
      </c>
      <c r="C58" s="554"/>
      <c r="D58" s="554"/>
      <c r="E58" s="554">
        <v>9</v>
      </c>
      <c r="F58" s="153">
        <v>49</v>
      </c>
      <c r="G58" s="940"/>
      <c r="H58" s="961"/>
      <c r="I58" s="984"/>
      <c r="J58" s="973">
        <v>53</v>
      </c>
      <c r="K58" s="551" t="s">
        <v>2426</v>
      </c>
      <c r="L58" s="459" t="s">
        <v>1875</v>
      </c>
      <c r="M58" s="35">
        <v>2</v>
      </c>
      <c r="N58" s="19">
        <v>0</v>
      </c>
      <c r="O58" s="35">
        <f t="shared" si="6"/>
        <v>2</v>
      </c>
      <c r="P58" s="765"/>
      <c r="Q58" s="2093"/>
      <c r="S58" s="2239"/>
      <c r="T58" s="2181">
        <f t="shared" si="7"/>
        <v>0</v>
      </c>
      <c r="U58" s="36">
        <v>0</v>
      </c>
      <c r="V58" s="730">
        <f t="shared" si="8"/>
        <v>0</v>
      </c>
    </row>
    <row r="59" spans="2:22">
      <c r="B59" s="525" t="s">
        <v>4689</v>
      </c>
      <c r="C59" s="554"/>
      <c r="D59" s="554"/>
      <c r="E59" s="554">
        <v>10</v>
      </c>
      <c r="F59" s="153">
        <v>50</v>
      </c>
      <c r="G59" s="940"/>
      <c r="H59" s="961"/>
      <c r="I59" s="984"/>
      <c r="J59" s="973">
        <v>54</v>
      </c>
      <c r="K59" s="551" t="s">
        <v>2427</v>
      </c>
      <c r="L59" s="459" t="s">
        <v>1875</v>
      </c>
      <c r="M59" s="35">
        <v>6</v>
      </c>
      <c r="N59" s="19">
        <v>0</v>
      </c>
      <c r="O59" s="35">
        <f t="shared" si="6"/>
        <v>6</v>
      </c>
      <c r="P59" s="765"/>
      <c r="Q59" s="2093"/>
      <c r="S59" s="2239"/>
      <c r="T59" s="2181">
        <f t="shared" si="7"/>
        <v>0</v>
      </c>
      <c r="U59" s="36">
        <v>0</v>
      </c>
      <c r="V59" s="730">
        <f t="shared" si="8"/>
        <v>0</v>
      </c>
    </row>
    <row r="60" spans="2:22" ht="38.25">
      <c r="B60" s="525" t="s">
        <v>4689</v>
      </c>
      <c r="C60" s="554"/>
      <c r="D60" s="554"/>
      <c r="E60" s="554">
        <v>11</v>
      </c>
      <c r="F60" s="153">
        <v>51</v>
      </c>
      <c r="G60" s="940"/>
      <c r="H60" s="961"/>
      <c r="I60" s="984"/>
      <c r="J60" s="973">
        <v>55</v>
      </c>
      <c r="K60" s="551" t="s">
        <v>2428</v>
      </c>
      <c r="L60" s="459" t="s">
        <v>1875</v>
      </c>
      <c r="M60" s="35">
        <v>1</v>
      </c>
      <c r="N60" s="19">
        <v>0</v>
      </c>
      <c r="O60" s="35">
        <f t="shared" si="6"/>
        <v>1</v>
      </c>
      <c r="P60" s="765"/>
      <c r="Q60" s="2093"/>
      <c r="S60" s="2239"/>
      <c r="T60" s="2181">
        <f t="shared" si="7"/>
        <v>0</v>
      </c>
      <c r="U60" s="36">
        <v>0</v>
      </c>
      <c r="V60" s="730">
        <f t="shared" si="8"/>
        <v>0</v>
      </c>
    </row>
    <row r="61" spans="2:22">
      <c r="B61" s="525" t="s">
        <v>4689</v>
      </c>
      <c r="C61" s="554"/>
      <c r="D61" s="554"/>
      <c r="E61" s="554">
        <v>12</v>
      </c>
      <c r="F61" s="153">
        <v>52</v>
      </c>
      <c r="G61" s="940"/>
      <c r="H61" s="961"/>
      <c r="I61" s="984"/>
      <c r="J61" s="973">
        <v>56</v>
      </c>
      <c r="K61" s="551" t="s">
        <v>2429</v>
      </c>
      <c r="L61" s="459" t="s">
        <v>2430</v>
      </c>
      <c r="M61" s="35">
        <v>1</v>
      </c>
      <c r="N61" s="19">
        <v>0</v>
      </c>
      <c r="O61" s="35">
        <f t="shared" si="6"/>
        <v>1</v>
      </c>
      <c r="P61" s="765"/>
      <c r="Q61" s="2093"/>
      <c r="S61" s="2239"/>
      <c r="T61" s="2181">
        <f t="shared" si="7"/>
        <v>0</v>
      </c>
      <c r="U61" s="36">
        <v>0</v>
      </c>
      <c r="V61" s="730">
        <f t="shared" si="8"/>
        <v>0</v>
      </c>
    </row>
    <row r="62" spans="2:22">
      <c r="B62" s="525" t="s">
        <v>4689</v>
      </c>
      <c r="C62" s="554"/>
      <c r="D62" s="554"/>
      <c r="E62" s="554">
        <v>13</v>
      </c>
      <c r="F62" s="153">
        <v>53</v>
      </c>
      <c r="G62" s="940"/>
      <c r="H62" s="961"/>
      <c r="I62" s="984"/>
      <c r="J62" s="973">
        <v>57</v>
      </c>
      <c r="K62" s="551" t="s">
        <v>2431</v>
      </c>
      <c r="L62" s="459" t="s">
        <v>2430</v>
      </c>
      <c r="M62" s="35">
        <v>1</v>
      </c>
      <c r="N62" s="19">
        <v>0</v>
      </c>
      <c r="O62" s="35">
        <f t="shared" si="6"/>
        <v>1</v>
      </c>
      <c r="P62" s="765"/>
      <c r="Q62" s="2093"/>
      <c r="S62" s="2239"/>
      <c r="T62" s="2181">
        <f t="shared" si="7"/>
        <v>0</v>
      </c>
      <c r="U62" s="36">
        <v>0</v>
      </c>
      <c r="V62" s="730">
        <f t="shared" si="8"/>
        <v>0</v>
      </c>
    </row>
    <row r="63" spans="2:22" ht="15">
      <c r="B63" s="560" t="s">
        <v>4</v>
      </c>
      <c r="C63" s="561">
        <v>3</v>
      </c>
      <c r="D63" s="561">
        <v>3</v>
      </c>
      <c r="E63" s="561"/>
      <c r="F63" s="562">
        <v>54</v>
      </c>
      <c r="G63" s="939"/>
      <c r="H63" s="960"/>
      <c r="I63" s="983" t="s">
        <v>4766</v>
      </c>
      <c r="J63" s="972">
        <v>58</v>
      </c>
      <c r="K63" s="564" t="s">
        <v>2432</v>
      </c>
      <c r="L63" s="563"/>
      <c r="M63" s="565"/>
      <c r="N63" s="566"/>
      <c r="O63" s="565"/>
      <c r="P63" s="765"/>
      <c r="Q63" s="2092"/>
      <c r="S63" s="2241"/>
      <c r="T63" s="2242">
        <f>SUBTOTAL(9,T64:T69)</f>
        <v>0</v>
      </c>
      <c r="U63" s="567"/>
      <c r="V63" s="931"/>
    </row>
    <row r="64" spans="2:22">
      <c r="B64" s="525" t="s">
        <v>4689</v>
      </c>
      <c r="C64" s="554"/>
      <c r="D64" s="554"/>
      <c r="E64" s="554">
        <v>1</v>
      </c>
      <c r="F64" s="153">
        <v>55</v>
      </c>
      <c r="G64" s="940"/>
      <c r="H64" s="961"/>
      <c r="I64" s="984"/>
      <c r="J64" s="973">
        <v>59</v>
      </c>
      <c r="K64" s="551" t="s">
        <v>2433</v>
      </c>
      <c r="L64" s="459" t="s">
        <v>1875</v>
      </c>
      <c r="M64" s="35">
        <v>22</v>
      </c>
      <c r="N64" s="19">
        <v>0</v>
      </c>
      <c r="O64" s="35">
        <f t="shared" ref="O64:O69" si="9">M64*(1+N64/100)</f>
        <v>22</v>
      </c>
      <c r="P64" s="765"/>
      <c r="Q64" s="2093"/>
      <c r="S64" s="2239"/>
      <c r="T64" s="2181">
        <f t="shared" ref="T64:T69" si="10">O64*S64</f>
        <v>0</v>
      </c>
      <c r="U64" s="36">
        <v>0</v>
      </c>
      <c r="V64" s="730">
        <f t="shared" ref="V64:V69" si="11">O64*U64</f>
        <v>0</v>
      </c>
    </row>
    <row r="65" spans="2:22" ht="25.5">
      <c r="B65" s="525" t="s">
        <v>4689</v>
      </c>
      <c r="C65" s="554"/>
      <c r="D65" s="554"/>
      <c r="E65" s="554">
        <v>2</v>
      </c>
      <c r="F65" s="153">
        <v>56</v>
      </c>
      <c r="G65" s="940"/>
      <c r="H65" s="961"/>
      <c r="I65" s="984"/>
      <c r="J65" s="973">
        <v>60</v>
      </c>
      <c r="K65" s="551" t="s">
        <v>2434</v>
      </c>
      <c r="L65" s="459" t="s">
        <v>1875</v>
      </c>
      <c r="M65" s="35">
        <v>22</v>
      </c>
      <c r="N65" s="19">
        <v>0</v>
      </c>
      <c r="O65" s="35">
        <f t="shared" si="9"/>
        <v>22</v>
      </c>
      <c r="P65" s="765"/>
      <c r="Q65" s="2093"/>
      <c r="S65" s="2239"/>
      <c r="T65" s="2181">
        <f t="shared" si="10"/>
        <v>0</v>
      </c>
      <c r="U65" s="36">
        <v>0</v>
      </c>
      <c r="V65" s="730">
        <f t="shared" si="11"/>
        <v>0</v>
      </c>
    </row>
    <row r="66" spans="2:22">
      <c r="B66" s="525" t="s">
        <v>4689</v>
      </c>
      <c r="C66" s="554"/>
      <c r="D66" s="554"/>
      <c r="E66" s="554">
        <v>3</v>
      </c>
      <c r="F66" s="153">
        <v>57</v>
      </c>
      <c r="G66" s="940"/>
      <c r="H66" s="961"/>
      <c r="I66" s="984"/>
      <c r="J66" s="973">
        <v>61</v>
      </c>
      <c r="K66" s="551" t="s">
        <v>2435</v>
      </c>
      <c r="L66" s="459" t="s">
        <v>1875</v>
      </c>
      <c r="M66" s="35">
        <v>28</v>
      </c>
      <c r="N66" s="19">
        <v>0</v>
      </c>
      <c r="O66" s="35">
        <f t="shared" si="9"/>
        <v>28</v>
      </c>
      <c r="P66" s="765"/>
      <c r="Q66" s="2093"/>
      <c r="S66" s="2239"/>
      <c r="T66" s="2181">
        <f t="shared" si="10"/>
        <v>0</v>
      </c>
      <c r="U66" s="36">
        <v>0</v>
      </c>
      <c r="V66" s="730">
        <f t="shared" si="11"/>
        <v>0</v>
      </c>
    </row>
    <row r="67" spans="2:22" ht="25.5">
      <c r="B67" s="525" t="s">
        <v>4689</v>
      </c>
      <c r="C67" s="554"/>
      <c r="D67" s="554"/>
      <c r="E67" s="554">
        <v>4</v>
      </c>
      <c r="F67" s="153">
        <v>58</v>
      </c>
      <c r="G67" s="940"/>
      <c r="H67" s="961"/>
      <c r="I67" s="984"/>
      <c r="J67" s="973">
        <v>62</v>
      </c>
      <c r="K67" s="551" t="s">
        <v>2436</v>
      </c>
      <c r="L67" s="459" t="s">
        <v>1875</v>
      </c>
      <c r="M67" s="35">
        <v>28</v>
      </c>
      <c r="N67" s="19">
        <v>0</v>
      </c>
      <c r="O67" s="35">
        <f t="shared" si="9"/>
        <v>28</v>
      </c>
      <c r="P67" s="765"/>
      <c r="Q67" s="2093"/>
      <c r="S67" s="2239"/>
      <c r="T67" s="2181">
        <f t="shared" si="10"/>
        <v>0</v>
      </c>
      <c r="U67" s="36">
        <v>0</v>
      </c>
      <c r="V67" s="730">
        <f t="shared" si="11"/>
        <v>0</v>
      </c>
    </row>
    <row r="68" spans="2:22">
      <c r="B68" s="525" t="s">
        <v>4689</v>
      </c>
      <c r="C68" s="554"/>
      <c r="D68" s="554"/>
      <c r="E68" s="554">
        <v>5</v>
      </c>
      <c r="F68" s="153">
        <v>59</v>
      </c>
      <c r="G68" s="940"/>
      <c r="H68" s="961"/>
      <c r="I68" s="984"/>
      <c r="J68" s="973">
        <v>63</v>
      </c>
      <c r="K68" s="551" t="s">
        <v>2437</v>
      </c>
      <c r="L68" s="459" t="s">
        <v>1875</v>
      </c>
      <c r="M68" s="35">
        <v>4</v>
      </c>
      <c r="N68" s="19">
        <v>0</v>
      </c>
      <c r="O68" s="35">
        <f t="shared" si="9"/>
        <v>4</v>
      </c>
      <c r="P68" s="765"/>
      <c r="Q68" s="2093"/>
      <c r="S68" s="2239"/>
      <c r="T68" s="2181">
        <f t="shared" si="10"/>
        <v>0</v>
      </c>
      <c r="U68" s="36">
        <v>0</v>
      </c>
      <c r="V68" s="730">
        <f t="shared" si="11"/>
        <v>0</v>
      </c>
    </row>
    <row r="69" spans="2:22" ht="25.5">
      <c r="B69" s="525" t="s">
        <v>4689</v>
      </c>
      <c r="C69" s="554"/>
      <c r="D69" s="554"/>
      <c r="E69" s="554">
        <v>6</v>
      </c>
      <c r="F69" s="153">
        <v>60</v>
      </c>
      <c r="G69" s="940"/>
      <c r="H69" s="961"/>
      <c r="I69" s="984"/>
      <c r="J69" s="973">
        <v>64</v>
      </c>
      <c r="K69" s="551" t="s">
        <v>2438</v>
      </c>
      <c r="L69" s="459" t="s">
        <v>1875</v>
      </c>
      <c r="M69" s="35">
        <v>4</v>
      </c>
      <c r="N69" s="19">
        <v>0</v>
      </c>
      <c r="O69" s="35">
        <f t="shared" si="9"/>
        <v>4</v>
      </c>
      <c r="P69" s="765"/>
      <c r="Q69" s="2093"/>
      <c r="S69" s="2239"/>
      <c r="T69" s="2181">
        <f t="shared" si="10"/>
        <v>0</v>
      </c>
      <c r="U69" s="36">
        <v>0</v>
      </c>
      <c r="V69" s="730">
        <f t="shared" si="11"/>
        <v>0</v>
      </c>
    </row>
    <row r="70" spans="2:22" ht="15">
      <c r="B70" s="560" t="s">
        <v>4</v>
      </c>
      <c r="C70" s="561">
        <v>3</v>
      </c>
      <c r="D70" s="561">
        <v>4</v>
      </c>
      <c r="E70" s="561"/>
      <c r="F70" s="562">
        <v>61</v>
      </c>
      <c r="G70" s="939"/>
      <c r="H70" s="960"/>
      <c r="I70" s="983" t="s">
        <v>4769</v>
      </c>
      <c r="J70" s="972">
        <v>65</v>
      </c>
      <c r="K70" s="564" t="s">
        <v>2439</v>
      </c>
      <c r="L70" s="563"/>
      <c r="M70" s="565"/>
      <c r="N70" s="566"/>
      <c r="O70" s="565"/>
      <c r="P70" s="765"/>
      <c r="Q70" s="2092"/>
      <c r="S70" s="2241"/>
      <c r="T70" s="2242">
        <f>SUBTOTAL(9,T71:T80)</f>
        <v>0</v>
      </c>
      <c r="U70" s="567"/>
      <c r="V70" s="931"/>
    </row>
    <row r="71" spans="2:22">
      <c r="B71" s="525" t="s">
        <v>4689</v>
      </c>
      <c r="C71" s="554"/>
      <c r="D71" s="554"/>
      <c r="E71" s="554">
        <v>1</v>
      </c>
      <c r="F71" s="153">
        <v>62</v>
      </c>
      <c r="G71" s="940"/>
      <c r="H71" s="961"/>
      <c r="I71" s="984"/>
      <c r="J71" s="973">
        <v>66</v>
      </c>
      <c r="K71" s="551" t="s">
        <v>2440</v>
      </c>
      <c r="L71" s="459" t="s">
        <v>1875</v>
      </c>
      <c r="M71" s="35">
        <v>4</v>
      </c>
      <c r="N71" s="19">
        <v>0</v>
      </c>
      <c r="O71" s="35">
        <f t="shared" ref="O71:O82" si="12">M71*(1+N71/100)</f>
        <v>4</v>
      </c>
      <c r="P71" s="765"/>
      <c r="Q71" s="2093"/>
      <c r="S71" s="2239"/>
      <c r="T71" s="2181">
        <f t="shared" ref="T71:T82" si="13">O71*S71</f>
        <v>0</v>
      </c>
      <c r="U71" s="36">
        <v>0</v>
      </c>
      <c r="V71" s="730">
        <f t="shared" ref="V71:V82" si="14">O71*U71</f>
        <v>0</v>
      </c>
    </row>
    <row r="72" spans="2:22" ht="25.5">
      <c r="B72" s="525" t="s">
        <v>4689</v>
      </c>
      <c r="C72" s="554"/>
      <c r="D72" s="554"/>
      <c r="E72" s="554">
        <v>2</v>
      </c>
      <c r="F72" s="153">
        <v>63</v>
      </c>
      <c r="G72" s="940"/>
      <c r="H72" s="961"/>
      <c r="I72" s="984"/>
      <c r="J72" s="973">
        <v>67</v>
      </c>
      <c r="K72" s="551" t="s">
        <v>2441</v>
      </c>
      <c r="L72" s="459" t="s">
        <v>1875</v>
      </c>
      <c r="M72" s="35">
        <v>8</v>
      </c>
      <c r="N72" s="19">
        <v>0</v>
      </c>
      <c r="O72" s="35">
        <f t="shared" si="12"/>
        <v>8</v>
      </c>
      <c r="P72" s="765"/>
      <c r="Q72" s="2093"/>
      <c r="S72" s="2239"/>
      <c r="T72" s="2181">
        <f t="shared" si="13"/>
        <v>0</v>
      </c>
      <c r="U72" s="36">
        <v>0</v>
      </c>
      <c r="V72" s="730">
        <f t="shared" si="14"/>
        <v>0</v>
      </c>
    </row>
    <row r="73" spans="2:22">
      <c r="B73" s="525" t="s">
        <v>4689</v>
      </c>
      <c r="C73" s="554"/>
      <c r="D73" s="554"/>
      <c r="E73" s="554">
        <v>3</v>
      </c>
      <c r="F73" s="153">
        <v>64</v>
      </c>
      <c r="G73" s="940"/>
      <c r="H73" s="961"/>
      <c r="I73" s="984"/>
      <c r="J73" s="973">
        <v>68</v>
      </c>
      <c r="K73" s="551" t="s">
        <v>2442</v>
      </c>
      <c r="L73" s="459" t="s">
        <v>1875</v>
      </c>
      <c r="M73" s="35">
        <v>1</v>
      </c>
      <c r="N73" s="19">
        <v>0</v>
      </c>
      <c r="O73" s="35">
        <f t="shared" si="12"/>
        <v>1</v>
      </c>
      <c r="P73" s="765"/>
      <c r="Q73" s="2093"/>
      <c r="S73" s="2239"/>
      <c r="T73" s="2181">
        <f t="shared" si="13"/>
        <v>0</v>
      </c>
      <c r="U73" s="36">
        <v>0</v>
      </c>
      <c r="V73" s="730">
        <f t="shared" si="14"/>
        <v>0</v>
      </c>
    </row>
    <row r="74" spans="2:22" ht="25.5">
      <c r="B74" s="525" t="s">
        <v>4689</v>
      </c>
      <c r="C74" s="554"/>
      <c r="D74" s="554"/>
      <c r="E74" s="554">
        <v>4</v>
      </c>
      <c r="F74" s="153">
        <v>65</v>
      </c>
      <c r="G74" s="940"/>
      <c r="H74" s="961"/>
      <c r="I74" s="984"/>
      <c r="J74" s="973">
        <v>69</v>
      </c>
      <c r="K74" s="551" t="s">
        <v>2443</v>
      </c>
      <c r="L74" s="459" t="s">
        <v>1875</v>
      </c>
      <c r="M74" s="35">
        <v>3</v>
      </c>
      <c r="N74" s="19">
        <v>0</v>
      </c>
      <c r="O74" s="35">
        <f t="shared" si="12"/>
        <v>3</v>
      </c>
      <c r="P74" s="765"/>
      <c r="Q74" s="2093"/>
      <c r="S74" s="2239"/>
      <c r="T74" s="2181">
        <f t="shared" si="13"/>
        <v>0</v>
      </c>
      <c r="U74" s="36">
        <v>0</v>
      </c>
      <c r="V74" s="730">
        <f t="shared" si="14"/>
        <v>0</v>
      </c>
    </row>
    <row r="75" spans="2:22">
      <c r="B75" s="525" t="s">
        <v>4689</v>
      </c>
      <c r="C75" s="554"/>
      <c r="D75" s="554"/>
      <c r="E75" s="554">
        <v>5</v>
      </c>
      <c r="F75" s="153">
        <v>66</v>
      </c>
      <c r="G75" s="940"/>
      <c r="H75" s="961"/>
      <c r="I75" s="984"/>
      <c r="J75" s="973">
        <v>70</v>
      </c>
      <c r="K75" s="551" t="s">
        <v>2444</v>
      </c>
      <c r="L75" s="459" t="s">
        <v>1875</v>
      </c>
      <c r="M75" s="35">
        <v>6</v>
      </c>
      <c r="N75" s="19">
        <v>0</v>
      </c>
      <c r="O75" s="35">
        <f t="shared" si="12"/>
        <v>6</v>
      </c>
      <c r="P75" s="765"/>
      <c r="Q75" s="2093"/>
      <c r="S75" s="2239"/>
      <c r="T75" s="2181">
        <f t="shared" si="13"/>
        <v>0</v>
      </c>
      <c r="U75" s="36">
        <v>0</v>
      </c>
      <c r="V75" s="730">
        <f t="shared" si="14"/>
        <v>0</v>
      </c>
    </row>
    <row r="76" spans="2:22">
      <c r="B76" s="525" t="s">
        <v>4689</v>
      </c>
      <c r="C76" s="554"/>
      <c r="D76" s="554"/>
      <c r="E76" s="554">
        <v>6</v>
      </c>
      <c r="F76" s="153">
        <v>67</v>
      </c>
      <c r="G76" s="940"/>
      <c r="H76" s="961"/>
      <c r="I76" s="984"/>
      <c r="J76" s="973">
        <v>71</v>
      </c>
      <c r="K76" s="551" t="s">
        <v>2445</v>
      </c>
      <c r="L76" s="459" t="s">
        <v>1875</v>
      </c>
      <c r="M76" s="35">
        <v>4</v>
      </c>
      <c r="N76" s="19">
        <v>0</v>
      </c>
      <c r="O76" s="35">
        <f t="shared" si="12"/>
        <v>4</v>
      </c>
      <c r="P76" s="765"/>
      <c r="Q76" s="2093"/>
      <c r="S76" s="2239"/>
      <c r="T76" s="2181">
        <f t="shared" si="13"/>
        <v>0</v>
      </c>
      <c r="U76" s="36">
        <v>0</v>
      </c>
      <c r="V76" s="730">
        <f t="shared" si="14"/>
        <v>0</v>
      </c>
    </row>
    <row r="77" spans="2:22" ht="25.5">
      <c r="B77" s="525" t="s">
        <v>4689</v>
      </c>
      <c r="C77" s="554"/>
      <c r="D77" s="554"/>
      <c r="E77" s="554">
        <v>7</v>
      </c>
      <c r="F77" s="153">
        <v>68</v>
      </c>
      <c r="G77" s="940"/>
      <c r="H77" s="961"/>
      <c r="I77" s="984"/>
      <c r="J77" s="973">
        <v>72</v>
      </c>
      <c r="K77" s="551" t="s">
        <v>2446</v>
      </c>
      <c r="L77" s="459" t="s">
        <v>1875</v>
      </c>
      <c r="M77" s="35">
        <v>4</v>
      </c>
      <c r="N77" s="19">
        <v>0</v>
      </c>
      <c r="O77" s="35">
        <f t="shared" si="12"/>
        <v>4</v>
      </c>
      <c r="P77" s="765"/>
      <c r="Q77" s="2093"/>
      <c r="S77" s="2239"/>
      <c r="T77" s="2181">
        <f t="shared" si="13"/>
        <v>0</v>
      </c>
      <c r="U77" s="36">
        <v>0</v>
      </c>
      <c r="V77" s="730">
        <f t="shared" si="14"/>
        <v>0</v>
      </c>
    </row>
    <row r="78" spans="2:22">
      <c r="B78" s="525" t="s">
        <v>4689</v>
      </c>
      <c r="C78" s="554"/>
      <c r="D78" s="554"/>
      <c r="E78" s="554">
        <v>8</v>
      </c>
      <c r="F78" s="153">
        <v>69</v>
      </c>
      <c r="G78" s="940"/>
      <c r="H78" s="961"/>
      <c r="I78" s="984"/>
      <c r="J78" s="973">
        <v>73</v>
      </c>
      <c r="K78" s="551" t="s">
        <v>2447</v>
      </c>
      <c r="L78" s="459" t="s">
        <v>1875</v>
      </c>
      <c r="M78" s="35">
        <v>4</v>
      </c>
      <c r="N78" s="19">
        <v>0</v>
      </c>
      <c r="O78" s="35">
        <f t="shared" si="12"/>
        <v>4</v>
      </c>
      <c r="P78" s="765"/>
      <c r="Q78" s="2093"/>
      <c r="S78" s="2239"/>
      <c r="T78" s="2181">
        <f t="shared" si="13"/>
        <v>0</v>
      </c>
      <c r="U78" s="36">
        <v>0</v>
      </c>
      <c r="V78" s="730">
        <f t="shared" si="14"/>
        <v>0</v>
      </c>
    </row>
    <row r="79" spans="2:22" ht="25.5">
      <c r="B79" s="525" t="s">
        <v>4689</v>
      </c>
      <c r="C79" s="554"/>
      <c r="D79" s="554"/>
      <c r="E79" s="554">
        <v>9</v>
      </c>
      <c r="F79" s="153">
        <v>70</v>
      </c>
      <c r="G79" s="940"/>
      <c r="H79" s="961"/>
      <c r="I79" s="984"/>
      <c r="J79" s="973">
        <v>74</v>
      </c>
      <c r="K79" s="551" t="s">
        <v>2448</v>
      </c>
      <c r="L79" s="459" t="s">
        <v>1875</v>
      </c>
      <c r="M79" s="35">
        <v>4</v>
      </c>
      <c r="N79" s="19">
        <v>0</v>
      </c>
      <c r="O79" s="35">
        <f t="shared" si="12"/>
        <v>4</v>
      </c>
      <c r="P79" s="765"/>
      <c r="Q79" s="2093"/>
      <c r="S79" s="2239"/>
      <c r="T79" s="2181">
        <f t="shared" si="13"/>
        <v>0</v>
      </c>
      <c r="U79" s="36">
        <v>0</v>
      </c>
      <c r="V79" s="730">
        <f t="shared" si="14"/>
        <v>0</v>
      </c>
    </row>
    <row r="80" spans="2:22">
      <c r="B80" s="525" t="s">
        <v>4689</v>
      </c>
      <c r="C80" s="554"/>
      <c r="D80" s="554"/>
      <c r="E80" s="554">
        <v>10</v>
      </c>
      <c r="F80" s="153">
        <v>71</v>
      </c>
      <c r="G80" s="940"/>
      <c r="H80" s="961"/>
      <c r="I80" s="984"/>
      <c r="J80" s="973">
        <v>75</v>
      </c>
      <c r="K80" s="551" t="s">
        <v>2449</v>
      </c>
      <c r="L80" s="459" t="s">
        <v>1875</v>
      </c>
      <c r="M80" s="35">
        <v>1</v>
      </c>
      <c r="N80" s="19">
        <v>0</v>
      </c>
      <c r="O80" s="35">
        <f t="shared" si="12"/>
        <v>1</v>
      </c>
      <c r="P80" s="765"/>
      <c r="Q80" s="2093"/>
      <c r="S80" s="2239"/>
      <c r="T80" s="2181">
        <f t="shared" si="13"/>
        <v>0</v>
      </c>
      <c r="U80" s="36">
        <v>0</v>
      </c>
      <c r="V80" s="730">
        <f t="shared" si="14"/>
        <v>0</v>
      </c>
    </row>
    <row r="81" spans="2:22">
      <c r="B81" s="525" t="s">
        <v>4689</v>
      </c>
      <c r="C81" s="554"/>
      <c r="D81" s="554"/>
      <c r="E81" s="554">
        <v>11</v>
      </c>
      <c r="F81" s="153"/>
      <c r="G81" s="940"/>
      <c r="H81" s="961"/>
      <c r="I81" s="984"/>
      <c r="J81" s="973">
        <v>76</v>
      </c>
      <c r="K81" s="551" t="s">
        <v>2433</v>
      </c>
      <c r="L81" s="459" t="s">
        <v>1875</v>
      </c>
      <c r="M81" s="35">
        <v>2</v>
      </c>
      <c r="N81" s="19">
        <v>0</v>
      </c>
      <c r="O81" s="35">
        <f t="shared" si="12"/>
        <v>2</v>
      </c>
      <c r="P81" s="765"/>
      <c r="Q81" s="2093"/>
      <c r="S81" s="2239"/>
      <c r="T81" s="2181">
        <f t="shared" si="13"/>
        <v>0</v>
      </c>
      <c r="U81" s="36">
        <v>0</v>
      </c>
      <c r="V81" s="730">
        <f t="shared" si="14"/>
        <v>0</v>
      </c>
    </row>
    <row r="82" spans="2:22" ht="26.25" thickBot="1">
      <c r="B82" s="528" t="s">
        <v>4689</v>
      </c>
      <c r="C82" s="559"/>
      <c r="D82" s="559"/>
      <c r="E82" s="559">
        <v>12</v>
      </c>
      <c r="F82" s="529"/>
      <c r="G82" s="941"/>
      <c r="H82" s="962"/>
      <c r="I82" s="985"/>
      <c r="J82" s="974">
        <v>77</v>
      </c>
      <c r="K82" s="946" t="s">
        <v>2441</v>
      </c>
      <c r="L82" s="947" t="s">
        <v>1875</v>
      </c>
      <c r="M82" s="948">
        <v>2</v>
      </c>
      <c r="N82" s="949">
        <v>0</v>
      </c>
      <c r="O82" s="948">
        <f t="shared" si="12"/>
        <v>2</v>
      </c>
      <c r="P82" s="950"/>
      <c r="Q82" s="2096"/>
      <c r="S82" s="2079"/>
      <c r="T82" s="2243">
        <f t="shared" si="13"/>
        <v>0</v>
      </c>
      <c r="U82" s="932">
        <v>0</v>
      </c>
      <c r="V82" s="933">
        <f t="shared" si="14"/>
        <v>0</v>
      </c>
    </row>
  </sheetData>
  <sheetProtection algorithmName="SHA-512" hashValue="KzJjilbtxKVNrxgNSr2qDQxEeAls3FoQOQgzNHFej0Ht8GT3jK+Ko97qMeHG0nqlFghjchChzwkdxHrqiFcPVQ==" saltValue="a3XJlexzPF2v+MfqyGC3pQ==" spinCount="100000" sheet="1" objects="1" scenarios="1"/>
  <autoFilter ref="B3:V82"/>
  <printOptions gridLines="1"/>
  <pageMargins left="0.86614173228346458" right="0.39370078740157483" top="0.86614173228346458" bottom="0.35433070866141736" header="0.39370078740157483" footer="0.19685039370078741"/>
  <pageSetup paperSize="9" scale="64" fitToHeight="0" orientation="portrait" r:id="rId1"/>
  <headerFooter>
    <oddHeader>&amp;R&amp;F
&amp;A</oddHeader>
    <oddFooter>&amp;R&amp;P /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>
    <tabColor theme="9" tint="0.79998168889431442"/>
    <pageSetUpPr fitToPage="1"/>
  </sheetPr>
  <dimension ref="A1:O137"/>
  <sheetViews>
    <sheetView workbookViewId="0">
      <pane xSplit="7" ySplit="6" topLeftCell="H7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ColWidth="8.85546875" defaultRowHeight="15"/>
  <cols>
    <col min="1" max="1" width="8.85546875" style="578"/>
    <col min="2" max="2" width="4.5703125" style="660" customWidth="1"/>
    <col min="3" max="3" width="3.7109375" style="578" customWidth="1"/>
    <col min="4" max="4" width="4.5703125" style="660" hidden="1" customWidth="1"/>
    <col min="5" max="5" width="7.42578125" style="660" hidden="1" customWidth="1"/>
    <col min="6" max="6" width="7.42578125" style="1040" customWidth="1"/>
    <col min="7" max="7" width="53.140625" style="660" customWidth="1"/>
    <col min="8" max="8" width="5.28515625" style="660" customWidth="1"/>
    <col min="9" max="9" width="9" style="2478" customWidth="1"/>
    <col min="10" max="10" width="12" style="2486" customWidth="1"/>
    <col min="11" max="12" width="12.7109375" style="660" customWidth="1"/>
    <col min="13" max="13" width="17.28515625" style="2478" customWidth="1"/>
    <col min="14" max="14" width="10.28515625" style="660" customWidth="1"/>
    <col min="15" max="16384" width="8.85546875" style="578"/>
  </cols>
  <sheetData>
    <row r="1" spans="1:15" ht="15.75">
      <c r="A1" s="1722"/>
      <c r="B1" s="1723"/>
      <c r="C1" s="1724"/>
      <c r="D1" s="1724"/>
      <c r="E1" s="1724"/>
      <c r="F1" s="1725"/>
      <c r="G1" s="1726" t="s">
        <v>1711</v>
      </c>
      <c r="H1" s="1727"/>
      <c r="I1" s="2487"/>
      <c r="J1" s="2479"/>
      <c r="K1" s="1727"/>
      <c r="L1" s="1727"/>
      <c r="M1" s="2466"/>
      <c r="N1" s="1724"/>
      <c r="O1" s="1722"/>
    </row>
    <row r="2" spans="1:15" ht="15.75">
      <c r="A2" s="1722"/>
      <c r="B2" s="1723"/>
      <c r="C2" s="1724"/>
      <c r="D2" s="1724"/>
      <c r="E2" s="1724"/>
      <c r="F2" s="1728"/>
      <c r="G2" s="1729" t="s">
        <v>4772</v>
      </c>
      <c r="H2" s="1730"/>
      <c r="I2" s="2488"/>
      <c r="J2" s="2480"/>
      <c r="K2" s="1730"/>
      <c r="L2" s="1730"/>
      <c r="M2" s="2467"/>
      <c r="N2" s="1724"/>
      <c r="O2" s="1722"/>
    </row>
    <row r="3" spans="1:15" ht="5.45" customHeight="1" thickBot="1">
      <c r="A3" s="1722"/>
      <c r="B3" s="1724"/>
      <c r="C3" s="1724"/>
      <c r="D3" s="1724"/>
      <c r="E3" s="1724"/>
      <c r="F3" s="1731"/>
      <c r="G3" s="1724"/>
      <c r="H3" s="1724"/>
      <c r="I3" s="2477"/>
      <c r="J3" s="2481"/>
      <c r="K3" s="1724"/>
      <c r="L3" s="1724"/>
      <c r="M3" s="2468"/>
      <c r="N3" s="1724"/>
      <c r="O3" s="1722"/>
    </row>
    <row r="4" spans="1:15" ht="33.75" customHeight="1" thickBot="1">
      <c r="A4" s="1722"/>
      <c r="B4" s="1732" t="s">
        <v>4773</v>
      </c>
      <c r="C4" s="1722"/>
      <c r="D4" s="1733" t="s">
        <v>3778</v>
      </c>
      <c r="E4" s="1734" t="s">
        <v>3779</v>
      </c>
      <c r="F4" s="1735" t="s">
        <v>3780</v>
      </c>
      <c r="G4" s="1736" t="s">
        <v>3781</v>
      </c>
      <c r="H4" s="1736" t="s">
        <v>10</v>
      </c>
      <c r="I4" s="2489" t="s">
        <v>2817</v>
      </c>
      <c r="J4" s="2482" t="s">
        <v>3782</v>
      </c>
      <c r="K4" s="1737" t="s">
        <v>3783</v>
      </c>
      <c r="L4" s="1737" t="s">
        <v>3784</v>
      </c>
      <c r="M4" s="2469" t="s">
        <v>2910</v>
      </c>
      <c r="N4" s="1738" t="s">
        <v>3785</v>
      </c>
      <c r="O4" s="1722"/>
    </row>
    <row r="5" spans="1:15" ht="9" customHeight="1" thickBot="1">
      <c r="A5" s="1722"/>
      <c r="B5" s="1739"/>
      <c r="C5" s="1722"/>
      <c r="D5" s="1740"/>
      <c r="E5" s="1740"/>
      <c r="F5" s="1741"/>
      <c r="G5" s="1742"/>
      <c r="H5" s="1743"/>
      <c r="I5" s="2490"/>
      <c r="J5" s="1744"/>
      <c r="K5" s="1744"/>
      <c r="L5" s="1744"/>
      <c r="M5" s="2470"/>
      <c r="N5" s="1745"/>
      <c r="O5" s="1722"/>
    </row>
    <row r="6" spans="1:15" s="1038" customFormat="1" ht="17.25" customHeight="1" thickBot="1">
      <c r="A6" s="1746"/>
      <c r="B6" s="1747">
        <v>0</v>
      </c>
      <c r="C6" s="1746"/>
      <c r="D6" s="1748"/>
      <c r="E6" s="1749"/>
      <c r="F6" s="1750" t="s">
        <v>4776</v>
      </c>
      <c r="G6" s="1751" t="s">
        <v>3786</v>
      </c>
      <c r="H6" s="1749"/>
      <c r="I6" s="2491"/>
      <c r="J6" s="2483"/>
      <c r="K6" s="1752"/>
      <c r="L6" s="1752"/>
      <c r="M6" s="2471">
        <f>M8+M34+M45+M61+M78+M94+M110+M126</f>
        <v>0</v>
      </c>
      <c r="N6" s="1753"/>
      <c r="O6" s="1746"/>
    </row>
    <row r="7" spans="1:15" s="658" customFormat="1" ht="9" customHeight="1" thickBot="1">
      <c r="A7" s="1754"/>
      <c r="B7" s="1755"/>
      <c r="C7" s="1754"/>
      <c r="D7" s="1756"/>
      <c r="E7" s="1740"/>
      <c r="F7" s="1741"/>
      <c r="G7" s="1742"/>
      <c r="H7" s="1743"/>
      <c r="I7" s="2490"/>
      <c r="J7" s="1744"/>
      <c r="K7" s="1744"/>
      <c r="L7" s="1744"/>
      <c r="M7" s="2470"/>
      <c r="N7" s="1757"/>
      <c r="O7" s="1754"/>
    </row>
    <row r="8" spans="1:15" s="658" customFormat="1" ht="15.75" customHeight="1" thickBot="1">
      <c r="A8" s="1754"/>
      <c r="B8" s="1758">
        <v>0</v>
      </c>
      <c r="C8" s="1754"/>
      <c r="D8" s="1759"/>
      <c r="E8" s="1760"/>
      <c r="F8" s="1761" t="s">
        <v>4774</v>
      </c>
      <c r="G8" s="1762" t="s">
        <v>3787</v>
      </c>
      <c r="H8" s="1760"/>
      <c r="I8" s="2492"/>
      <c r="J8" s="2484"/>
      <c r="K8" s="1763"/>
      <c r="L8" s="1763"/>
      <c r="M8" s="2472">
        <f>SUM(M9:M33)</f>
        <v>0</v>
      </c>
      <c r="N8" s="1764"/>
      <c r="O8" s="1754"/>
    </row>
    <row r="9" spans="1:15" s="658" customFormat="1" ht="12.75">
      <c r="A9" s="1754"/>
      <c r="B9" s="1774"/>
      <c r="C9" s="1754"/>
      <c r="D9" s="1775">
        <v>1</v>
      </c>
      <c r="E9" s="1776"/>
      <c r="F9" s="1777">
        <v>1</v>
      </c>
      <c r="G9" s="1778" t="s">
        <v>3788</v>
      </c>
      <c r="H9" s="1779" t="s">
        <v>6</v>
      </c>
      <c r="I9" s="2493">
        <v>250</v>
      </c>
      <c r="J9" s="1780">
        <f t="shared" ref="J9:J33" si="0">K9+L9</f>
        <v>0</v>
      </c>
      <c r="K9" s="1039"/>
      <c r="L9" s="1039"/>
      <c r="M9" s="2473">
        <f t="shared" ref="M9:M33" si="1">I9*J9</f>
        <v>0</v>
      </c>
      <c r="N9" s="1765"/>
      <c r="O9" s="1754"/>
    </row>
    <row r="10" spans="1:15" s="658" customFormat="1" ht="12.75">
      <c r="A10" s="1754"/>
      <c r="B10" s="1774"/>
      <c r="C10" s="1754"/>
      <c r="D10" s="1775">
        <v>2</v>
      </c>
      <c r="E10" s="1776"/>
      <c r="F10" s="1777">
        <v>2</v>
      </c>
      <c r="G10" s="1778" t="s">
        <v>3789</v>
      </c>
      <c r="H10" s="1779" t="s">
        <v>6</v>
      </c>
      <c r="I10" s="2493">
        <v>335</v>
      </c>
      <c r="J10" s="1780">
        <f t="shared" si="0"/>
        <v>0</v>
      </c>
      <c r="K10" s="1039"/>
      <c r="L10" s="1039"/>
      <c r="M10" s="2473">
        <f t="shared" si="1"/>
        <v>0</v>
      </c>
      <c r="N10" s="1765"/>
      <c r="O10" s="1754"/>
    </row>
    <row r="11" spans="1:15" s="658" customFormat="1" ht="12.75">
      <c r="A11" s="1754"/>
      <c r="B11" s="1774"/>
      <c r="C11" s="1754"/>
      <c r="D11" s="1775">
        <v>3</v>
      </c>
      <c r="E11" s="1776"/>
      <c r="F11" s="1777">
        <v>3</v>
      </c>
      <c r="G11" s="1778" t="s">
        <v>3790</v>
      </c>
      <c r="H11" s="1779" t="s">
        <v>6</v>
      </c>
      <c r="I11" s="2493">
        <v>60</v>
      </c>
      <c r="J11" s="1780">
        <f t="shared" si="0"/>
        <v>0</v>
      </c>
      <c r="K11" s="1039"/>
      <c r="L11" s="1039"/>
      <c r="M11" s="2473">
        <f t="shared" si="1"/>
        <v>0</v>
      </c>
      <c r="N11" s="1765"/>
      <c r="O11" s="1754"/>
    </row>
    <row r="12" spans="1:15" s="658" customFormat="1" ht="12.75">
      <c r="A12" s="1754"/>
      <c r="B12" s="1774"/>
      <c r="C12" s="1754"/>
      <c r="D12" s="1775">
        <v>4</v>
      </c>
      <c r="E12" s="1776"/>
      <c r="F12" s="1777">
        <v>4</v>
      </c>
      <c r="G12" s="1778" t="s">
        <v>3791</v>
      </c>
      <c r="H12" s="1779" t="s">
        <v>6</v>
      </c>
      <c r="I12" s="2493">
        <v>18</v>
      </c>
      <c r="J12" s="1780">
        <f t="shared" si="0"/>
        <v>0</v>
      </c>
      <c r="K12" s="1039"/>
      <c r="L12" s="1039"/>
      <c r="M12" s="2473">
        <f t="shared" si="1"/>
        <v>0</v>
      </c>
      <c r="N12" s="1765"/>
      <c r="O12" s="1754"/>
    </row>
    <row r="13" spans="1:15" s="658" customFormat="1" ht="25.5">
      <c r="A13" s="1754"/>
      <c r="B13" s="1774"/>
      <c r="C13" s="1754"/>
      <c r="D13" s="1775">
        <v>5</v>
      </c>
      <c r="E13" s="1776"/>
      <c r="F13" s="1777">
        <v>5</v>
      </c>
      <c r="G13" s="1778" t="s">
        <v>3792</v>
      </c>
      <c r="H13" s="1779" t="s">
        <v>6</v>
      </c>
      <c r="I13" s="2493">
        <v>205</v>
      </c>
      <c r="J13" s="1780">
        <f t="shared" si="0"/>
        <v>0</v>
      </c>
      <c r="K13" s="1039"/>
      <c r="L13" s="1039"/>
      <c r="M13" s="2473">
        <f t="shared" si="1"/>
        <v>0</v>
      </c>
      <c r="N13" s="1765"/>
      <c r="O13" s="1754"/>
    </row>
    <row r="14" spans="1:15" s="658" customFormat="1" ht="12.75">
      <c r="A14" s="1754"/>
      <c r="B14" s="1774"/>
      <c r="C14" s="1754"/>
      <c r="D14" s="1775">
        <v>6</v>
      </c>
      <c r="E14" s="1776"/>
      <c r="F14" s="1777">
        <v>6</v>
      </c>
      <c r="G14" s="1778" t="s">
        <v>3793</v>
      </c>
      <c r="H14" s="1779" t="s">
        <v>24</v>
      </c>
      <c r="I14" s="2493">
        <v>26</v>
      </c>
      <c r="J14" s="1780">
        <f t="shared" si="0"/>
        <v>0</v>
      </c>
      <c r="K14" s="1039"/>
      <c r="L14" s="1039"/>
      <c r="M14" s="2473">
        <f t="shared" si="1"/>
        <v>0</v>
      </c>
      <c r="N14" s="1765"/>
      <c r="O14" s="1754"/>
    </row>
    <row r="15" spans="1:15" s="658" customFormat="1" ht="12.75">
      <c r="A15" s="1754"/>
      <c r="B15" s="1774"/>
      <c r="C15" s="1754"/>
      <c r="D15" s="1775">
        <v>6</v>
      </c>
      <c r="E15" s="1776"/>
      <c r="F15" s="1777">
        <v>7</v>
      </c>
      <c r="G15" s="1778" t="s">
        <v>3794</v>
      </c>
      <c r="H15" s="1779" t="s">
        <v>24</v>
      </c>
      <c r="I15" s="2493">
        <v>2</v>
      </c>
      <c r="J15" s="1780">
        <f t="shared" si="0"/>
        <v>0</v>
      </c>
      <c r="K15" s="1039"/>
      <c r="L15" s="1039"/>
      <c r="M15" s="2473">
        <f t="shared" si="1"/>
        <v>0</v>
      </c>
      <c r="N15" s="1765"/>
      <c r="O15" s="1754"/>
    </row>
    <row r="16" spans="1:15" ht="12.75">
      <c r="A16" s="1722"/>
      <c r="B16" s="1774"/>
      <c r="C16" s="1722"/>
      <c r="D16" s="1775">
        <v>8</v>
      </c>
      <c r="E16" s="1776"/>
      <c r="F16" s="1777">
        <v>8</v>
      </c>
      <c r="G16" s="1778" t="s">
        <v>3795</v>
      </c>
      <c r="H16" s="1779" t="s">
        <v>24</v>
      </c>
      <c r="I16" s="2493">
        <v>22</v>
      </c>
      <c r="J16" s="1780">
        <f t="shared" si="0"/>
        <v>0</v>
      </c>
      <c r="K16" s="1039"/>
      <c r="L16" s="1039"/>
      <c r="M16" s="2473">
        <f t="shared" si="1"/>
        <v>0</v>
      </c>
      <c r="N16" s="1765"/>
      <c r="O16" s="1722"/>
    </row>
    <row r="17" spans="1:15" ht="25.5">
      <c r="A17" s="1722"/>
      <c r="B17" s="1774"/>
      <c r="C17" s="1722"/>
      <c r="D17" s="1775">
        <v>9</v>
      </c>
      <c r="E17" s="1776"/>
      <c r="F17" s="1777">
        <v>9</v>
      </c>
      <c r="G17" s="1778" t="s">
        <v>3796</v>
      </c>
      <c r="H17" s="1779" t="s">
        <v>24</v>
      </c>
      <c r="I17" s="2493">
        <v>44</v>
      </c>
      <c r="J17" s="1780">
        <f t="shared" si="0"/>
        <v>0</v>
      </c>
      <c r="K17" s="1039"/>
      <c r="L17" s="1039"/>
      <c r="M17" s="2473">
        <f t="shared" si="1"/>
        <v>0</v>
      </c>
      <c r="N17" s="1765"/>
      <c r="O17" s="1722"/>
    </row>
    <row r="18" spans="1:15" s="658" customFormat="1" ht="25.5">
      <c r="A18" s="1754"/>
      <c r="B18" s="1774"/>
      <c r="C18" s="1754"/>
      <c r="D18" s="1775">
        <v>10</v>
      </c>
      <c r="E18" s="1776"/>
      <c r="F18" s="1777">
        <v>10</v>
      </c>
      <c r="G18" s="1778" t="s">
        <v>3797</v>
      </c>
      <c r="H18" s="1779" t="s">
        <v>24</v>
      </c>
      <c r="I18" s="2493">
        <v>1</v>
      </c>
      <c r="J18" s="1780">
        <f t="shared" si="0"/>
        <v>0</v>
      </c>
      <c r="K18" s="1039"/>
      <c r="L18" s="1039"/>
      <c r="M18" s="2473">
        <f t="shared" si="1"/>
        <v>0</v>
      </c>
      <c r="N18" s="1765"/>
      <c r="O18" s="1754"/>
    </row>
    <row r="19" spans="1:15" ht="25.5">
      <c r="A19" s="1722"/>
      <c r="B19" s="1774"/>
      <c r="C19" s="1722"/>
      <c r="D19" s="1775">
        <v>10</v>
      </c>
      <c r="E19" s="1776"/>
      <c r="F19" s="1777">
        <v>11</v>
      </c>
      <c r="G19" s="1778" t="s">
        <v>3798</v>
      </c>
      <c r="H19" s="1779" t="s">
        <v>24</v>
      </c>
      <c r="I19" s="2493">
        <v>10</v>
      </c>
      <c r="J19" s="1780">
        <f t="shared" si="0"/>
        <v>0</v>
      </c>
      <c r="K19" s="1039"/>
      <c r="L19" s="1039"/>
      <c r="M19" s="2473">
        <f t="shared" si="1"/>
        <v>0</v>
      </c>
      <c r="N19" s="1765"/>
      <c r="O19" s="1722"/>
    </row>
    <row r="20" spans="1:15" ht="25.5">
      <c r="A20" s="1722"/>
      <c r="B20" s="1774"/>
      <c r="C20" s="1722"/>
      <c r="D20" s="1775">
        <v>10</v>
      </c>
      <c r="E20" s="1776"/>
      <c r="F20" s="1777">
        <v>12</v>
      </c>
      <c r="G20" s="1778" t="s">
        <v>3799</v>
      </c>
      <c r="H20" s="1779" t="s">
        <v>24</v>
      </c>
      <c r="I20" s="2493">
        <v>1</v>
      </c>
      <c r="J20" s="1780">
        <f t="shared" si="0"/>
        <v>0</v>
      </c>
      <c r="K20" s="1039"/>
      <c r="L20" s="1039"/>
      <c r="M20" s="2473">
        <f t="shared" si="1"/>
        <v>0</v>
      </c>
      <c r="N20" s="1765"/>
      <c r="O20" s="1722"/>
    </row>
    <row r="21" spans="1:15">
      <c r="A21" s="1722"/>
      <c r="B21" s="1774"/>
      <c r="C21" s="1722"/>
      <c r="D21" s="1775">
        <v>11</v>
      </c>
      <c r="E21" s="1781"/>
      <c r="F21" s="1777">
        <v>13</v>
      </c>
      <c r="G21" s="1778" t="s">
        <v>3800</v>
      </c>
      <c r="H21" s="1779" t="s">
        <v>24</v>
      </c>
      <c r="I21" s="2493">
        <v>250</v>
      </c>
      <c r="J21" s="1780">
        <f t="shared" si="0"/>
        <v>0</v>
      </c>
      <c r="K21" s="1039"/>
      <c r="L21" s="1039"/>
      <c r="M21" s="2473">
        <f t="shared" si="1"/>
        <v>0</v>
      </c>
      <c r="N21" s="1765"/>
      <c r="O21" s="1722"/>
    </row>
    <row r="22" spans="1:15">
      <c r="A22" s="1722"/>
      <c r="B22" s="1774"/>
      <c r="C22" s="1722"/>
      <c r="D22" s="1775">
        <v>12</v>
      </c>
      <c r="E22" s="1781"/>
      <c r="F22" s="1777">
        <v>14</v>
      </c>
      <c r="G22" s="1778" t="s">
        <v>3801</v>
      </c>
      <c r="H22" s="1779" t="s">
        <v>24</v>
      </c>
      <c r="I22" s="2493">
        <v>170</v>
      </c>
      <c r="J22" s="1780">
        <f t="shared" si="0"/>
        <v>0</v>
      </c>
      <c r="K22" s="1039"/>
      <c r="L22" s="1039"/>
      <c r="M22" s="2473">
        <f t="shared" si="1"/>
        <v>0</v>
      </c>
      <c r="N22" s="1765"/>
      <c r="O22" s="1722"/>
    </row>
    <row r="23" spans="1:15">
      <c r="A23" s="1722"/>
      <c r="B23" s="1774"/>
      <c r="C23" s="1722"/>
      <c r="D23" s="1775">
        <v>13</v>
      </c>
      <c r="E23" s="1781"/>
      <c r="F23" s="1777">
        <v>15</v>
      </c>
      <c r="G23" s="1778" t="s">
        <v>3802</v>
      </c>
      <c r="H23" s="1779" t="s">
        <v>24</v>
      </c>
      <c r="I23" s="2493">
        <v>30</v>
      </c>
      <c r="J23" s="1780">
        <f t="shared" si="0"/>
        <v>0</v>
      </c>
      <c r="K23" s="1039"/>
      <c r="L23" s="1039"/>
      <c r="M23" s="2473">
        <f t="shared" si="1"/>
        <v>0</v>
      </c>
      <c r="N23" s="1765"/>
      <c r="O23" s="1722"/>
    </row>
    <row r="24" spans="1:15">
      <c r="A24" s="1722"/>
      <c r="B24" s="1774"/>
      <c r="C24" s="1722"/>
      <c r="D24" s="1775">
        <v>14</v>
      </c>
      <c r="E24" s="1781"/>
      <c r="F24" s="1777">
        <v>16</v>
      </c>
      <c r="G24" s="1778" t="s">
        <v>3803</v>
      </c>
      <c r="H24" s="1779" t="s">
        <v>24</v>
      </c>
      <c r="I24" s="2493">
        <v>9</v>
      </c>
      <c r="J24" s="1780">
        <f t="shared" si="0"/>
        <v>0</v>
      </c>
      <c r="K24" s="1039"/>
      <c r="L24" s="1039"/>
      <c r="M24" s="2473">
        <f t="shared" si="1"/>
        <v>0</v>
      </c>
      <c r="N24" s="1765"/>
      <c r="O24" s="1722"/>
    </row>
    <row r="25" spans="1:15" ht="24.75" customHeight="1">
      <c r="A25" s="1722"/>
      <c r="B25" s="1774"/>
      <c r="C25" s="1722"/>
      <c r="D25" s="1775">
        <v>15</v>
      </c>
      <c r="E25" s="1781"/>
      <c r="F25" s="1777">
        <v>17</v>
      </c>
      <c r="G25" s="1778" t="s">
        <v>3804</v>
      </c>
      <c r="H25" s="1779" t="s">
        <v>24</v>
      </c>
      <c r="I25" s="2493">
        <v>68</v>
      </c>
      <c r="J25" s="1780">
        <f t="shared" si="0"/>
        <v>0</v>
      </c>
      <c r="K25" s="1039"/>
      <c r="L25" s="1039"/>
      <c r="M25" s="2473">
        <f t="shared" si="1"/>
        <v>0</v>
      </c>
      <c r="N25" s="1766"/>
      <c r="O25" s="1722"/>
    </row>
    <row r="26" spans="1:15" ht="25.5">
      <c r="A26" s="1722"/>
      <c r="B26" s="1774"/>
      <c r="C26" s="1722"/>
      <c r="D26" s="1775">
        <v>15</v>
      </c>
      <c r="E26" s="1781"/>
      <c r="F26" s="1777">
        <v>18</v>
      </c>
      <c r="G26" s="1778" t="s">
        <v>3805</v>
      </c>
      <c r="H26" s="1779" t="s">
        <v>24</v>
      </c>
      <c r="I26" s="2493">
        <v>6</v>
      </c>
      <c r="J26" s="1780">
        <f t="shared" si="0"/>
        <v>0</v>
      </c>
      <c r="K26" s="1039"/>
      <c r="L26" s="1039"/>
      <c r="M26" s="2473">
        <f t="shared" si="1"/>
        <v>0</v>
      </c>
      <c r="N26" s="1766"/>
      <c r="O26" s="1722"/>
    </row>
    <row r="27" spans="1:15" ht="25.5">
      <c r="A27" s="1722"/>
      <c r="B27" s="1774"/>
      <c r="C27" s="1722"/>
      <c r="D27" s="1775">
        <v>16</v>
      </c>
      <c r="E27" s="1781"/>
      <c r="F27" s="1777">
        <v>19</v>
      </c>
      <c r="G27" s="1778" t="s">
        <v>3806</v>
      </c>
      <c r="H27" s="1779" t="s">
        <v>24</v>
      </c>
      <c r="I27" s="2493">
        <v>1</v>
      </c>
      <c r="J27" s="1780">
        <f t="shared" si="0"/>
        <v>0</v>
      </c>
      <c r="K27" s="1039"/>
      <c r="L27" s="1039"/>
      <c r="M27" s="2473">
        <f t="shared" si="1"/>
        <v>0</v>
      </c>
      <c r="N27" s="1765"/>
      <c r="O27" s="1722"/>
    </row>
    <row r="28" spans="1:15">
      <c r="A28" s="1722"/>
      <c r="B28" s="1774"/>
      <c r="C28" s="1722"/>
      <c r="D28" s="1775">
        <v>17</v>
      </c>
      <c r="E28" s="1781"/>
      <c r="F28" s="1777">
        <v>20</v>
      </c>
      <c r="G28" s="1778" t="s">
        <v>3807</v>
      </c>
      <c r="H28" s="1779" t="s">
        <v>3808</v>
      </c>
      <c r="I28" s="2493">
        <v>35</v>
      </c>
      <c r="J28" s="1780">
        <f t="shared" si="0"/>
        <v>0</v>
      </c>
      <c r="K28" s="1039"/>
      <c r="L28" s="1039"/>
      <c r="M28" s="2473">
        <f t="shared" si="1"/>
        <v>0</v>
      </c>
      <c r="N28" s="1766"/>
      <c r="O28" s="1722"/>
    </row>
    <row r="29" spans="1:15">
      <c r="A29" s="1722"/>
      <c r="B29" s="1774"/>
      <c r="C29" s="1722"/>
      <c r="D29" s="1775">
        <v>18</v>
      </c>
      <c r="E29" s="1781"/>
      <c r="F29" s="1777">
        <v>21</v>
      </c>
      <c r="G29" s="1778" t="s">
        <v>3809</v>
      </c>
      <c r="H29" s="1779" t="s">
        <v>3808</v>
      </c>
      <c r="I29" s="2493">
        <v>3</v>
      </c>
      <c r="J29" s="1780">
        <f t="shared" si="0"/>
        <v>0</v>
      </c>
      <c r="K29" s="1039"/>
      <c r="L29" s="1039"/>
      <c r="M29" s="2473">
        <f t="shared" si="1"/>
        <v>0</v>
      </c>
      <c r="N29" s="1766"/>
      <c r="O29" s="1722"/>
    </row>
    <row r="30" spans="1:15" s="658" customFormat="1" ht="12.75">
      <c r="A30" s="1754"/>
      <c r="B30" s="1774"/>
      <c r="C30" s="1754"/>
      <c r="D30" s="1775">
        <v>19</v>
      </c>
      <c r="E30" s="1776"/>
      <c r="F30" s="1777">
        <v>22</v>
      </c>
      <c r="G30" s="1778" t="s">
        <v>3810</v>
      </c>
      <c r="H30" s="1779" t="s">
        <v>6</v>
      </c>
      <c r="I30" s="2493">
        <v>793</v>
      </c>
      <c r="J30" s="1780">
        <f t="shared" si="0"/>
        <v>0</v>
      </c>
      <c r="K30" s="1039"/>
      <c r="L30" s="1039"/>
      <c r="M30" s="2473">
        <f t="shared" si="1"/>
        <v>0</v>
      </c>
      <c r="N30" s="1765"/>
      <c r="O30" s="1754"/>
    </row>
    <row r="31" spans="1:15" s="658" customFormat="1">
      <c r="A31" s="1754"/>
      <c r="B31" s="1782"/>
      <c r="C31" s="1754"/>
      <c r="D31" s="1783">
        <v>20</v>
      </c>
      <c r="E31" s="1781"/>
      <c r="F31" s="1777">
        <v>23</v>
      </c>
      <c r="G31" s="1778" t="s">
        <v>3811</v>
      </c>
      <c r="H31" s="1779" t="s">
        <v>24</v>
      </c>
      <c r="I31" s="2493">
        <v>1</v>
      </c>
      <c r="J31" s="1780">
        <f t="shared" si="0"/>
        <v>0</v>
      </c>
      <c r="K31" s="1039"/>
      <c r="L31" s="1039"/>
      <c r="M31" s="2473">
        <f t="shared" si="1"/>
        <v>0</v>
      </c>
      <c r="N31" s="1766"/>
      <c r="O31" s="1754"/>
    </row>
    <row r="32" spans="1:15" s="658" customFormat="1">
      <c r="A32" s="1754"/>
      <c r="B32" s="1782"/>
      <c r="C32" s="1754"/>
      <c r="D32" s="1783">
        <v>21</v>
      </c>
      <c r="E32" s="1781"/>
      <c r="F32" s="1777">
        <v>24</v>
      </c>
      <c r="G32" s="1778" t="s">
        <v>3812</v>
      </c>
      <c r="H32" s="1779" t="s">
        <v>24</v>
      </c>
      <c r="I32" s="2493">
        <v>1</v>
      </c>
      <c r="J32" s="1780">
        <f t="shared" si="0"/>
        <v>0</v>
      </c>
      <c r="K32" s="1039"/>
      <c r="L32" s="1039"/>
      <c r="M32" s="2473">
        <f t="shared" si="1"/>
        <v>0</v>
      </c>
      <c r="N32" s="1766"/>
      <c r="O32" s="1754"/>
    </row>
    <row r="33" spans="1:15" s="659" customFormat="1" ht="13.5" thickBot="1">
      <c r="A33" s="1768"/>
      <c r="B33" s="1774"/>
      <c r="C33" s="1768"/>
      <c r="D33" s="1775">
        <v>22</v>
      </c>
      <c r="E33" s="1784"/>
      <c r="F33" s="1777">
        <v>25</v>
      </c>
      <c r="G33" s="1785" t="s">
        <v>3813</v>
      </c>
      <c r="H33" s="1786" t="s">
        <v>24</v>
      </c>
      <c r="I33" s="2494">
        <v>1</v>
      </c>
      <c r="J33" s="1780">
        <f t="shared" si="0"/>
        <v>0</v>
      </c>
      <c r="K33" s="1039"/>
      <c r="L33" s="1039"/>
      <c r="M33" s="2473">
        <f t="shared" si="1"/>
        <v>0</v>
      </c>
      <c r="N33" s="1767"/>
      <c r="O33" s="1768"/>
    </row>
    <row r="34" spans="1:15" ht="13.5" thickBot="1">
      <c r="A34" s="1722"/>
      <c r="B34" s="1758">
        <v>0</v>
      </c>
      <c r="C34" s="1722"/>
      <c r="D34" s="1759"/>
      <c r="E34" s="1760"/>
      <c r="F34" s="1761" t="s">
        <v>4775</v>
      </c>
      <c r="G34" s="1762" t="s">
        <v>3814</v>
      </c>
      <c r="H34" s="1760"/>
      <c r="I34" s="2492"/>
      <c r="J34" s="2484"/>
      <c r="K34" s="1763"/>
      <c r="L34" s="1763"/>
      <c r="M34" s="2472">
        <f>SUM(M35:M44)</f>
        <v>0</v>
      </c>
      <c r="N34" s="1764"/>
      <c r="O34" s="1722"/>
    </row>
    <row r="35" spans="1:15" ht="25.5">
      <c r="A35" s="1722"/>
      <c r="B35" s="1774"/>
      <c r="C35" s="1722"/>
      <c r="D35" s="1775">
        <v>1</v>
      </c>
      <c r="E35" s="1781"/>
      <c r="F35" s="1777">
        <v>1</v>
      </c>
      <c r="G35" s="1778" t="s">
        <v>3815</v>
      </c>
      <c r="H35" s="1779" t="s">
        <v>6</v>
      </c>
      <c r="I35" s="2493">
        <v>140</v>
      </c>
      <c r="J35" s="1780">
        <f t="shared" ref="J35:J44" si="2">K35+L35</f>
        <v>0</v>
      </c>
      <c r="K35" s="1039"/>
      <c r="L35" s="1039"/>
      <c r="M35" s="2473">
        <f t="shared" ref="M35:M44" si="3">I35*J35</f>
        <v>0</v>
      </c>
      <c r="N35" s="1766"/>
      <c r="O35" s="1722"/>
    </row>
    <row r="36" spans="1:15">
      <c r="A36" s="1722"/>
      <c r="B36" s="1774"/>
      <c r="C36" s="1722"/>
      <c r="D36" s="1775">
        <v>2</v>
      </c>
      <c r="E36" s="1781"/>
      <c r="F36" s="1777">
        <v>2</v>
      </c>
      <c r="G36" s="1778" t="s">
        <v>3816</v>
      </c>
      <c r="H36" s="1779" t="s">
        <v>6</v>
      </c>
      <c r="I36" s="2493">
        <v>330</v>
      </c>
      <c r="J36" s="1780">
        <f t="shared" si="2"/>
        <v>0</v>
      </c>
      <c r="K36" s="1039"/>
      <c r="L36" s="1039"/>
      <c r="M36" s="2473">
        <f t="shared" si="3"/>
        <v>0</v>
      </c>
      <c r="N36" s="1766"/>
      <c r="O36" s="1722"/>
    </row>
    <row r="37" spans="1:15">
      <c r="A37" s="1722"/>
      <c r="B37" s="1774"/>
      <c r="C37" s="1722"/>
      <c r="D37" s="1775">
        <v>3</v>
      </c>
      <c r="E37" s="1781"/>
      <c r="F37" s="1777">
        <v>3</v>
      </c>
      <c r="G37" s="1778" t="s">
        <v>3817</v>
      </c>
      <c r="H37" s="1779" t="s">
        <v>24</v>
      </c>
      <c r="I37" s="2493">
        <v>19</v>
      </c>
      <c r="J37" s="1780">
        <f t="shared" si="2"/>
        <v>0</v>
      </c>
      <c r="K37" s="1039"/>
      <c r="L37" s="1039"/>
      <c r="M37" s="2473">
        <f t="shared" si="3"/>
        <v>0</v>
      </c>
      <c r="N37" s="1766"/>
      <c r="O37" s="1722"/>
    </row>
    <row r="38" spans="1:15" ht="12.75">
      <c r="A38" s="1722"/>
      <c r="B38" s="1774"/>
      <c r="C38" s="1722"/>
      <c r="D38" s="1775">
        <v>4</v>
      </c>
      <c r="E38" s="1776"/>
      <c r="F38" s="1777">
        <v>4</v>
      </c>
      <c r="G38" s="1778" t="s">
        <v>3818</v>
      </c>
      <c r="H38" s="1779" t="s">
        <v>24</v>
      </c>
      <c r="I38" s="2493">
        <v>160</v>
      </c>
      <c r="J38" s="1780">
        <f t="shared" si="2"/>
        <v>0</v>
      </c>
      <c r="K38" s="1039"/>
      <c r="L38" s="1039"/>
      <c r="M38" s="2473">
        <f t="shared" si="3"/>
        <v>0</v>
      </c>
      <c r="N38" s="1765"/>
      <c r="O38" s="1722"/>
    </row>
    <row r="39" spans="1:15" ht="25.5">
      <c r="A39" s="1722"/>
      <c r="B39" s="1774"/>
      <c r="C39" s="1722"/>
      <c r="D39" s="1775">
        <v>5</v>
      </c>
      <c r="E39" s="1776"/>
      <c r="F39" s="1777">
        <v>5</v>
      </c>
      <c r="G39" s="1778" t="s">
        <v>3819</v>
      </c>
      <c r="H39" s="1779" t="s">
        <v>24</v>
      </c>
      <c r="I39" s="2493">
        <v>21</v>
      </c>
      <c r="J39" s="1780">
        <f t="shared" si="2"/>
        <v>0</v>
      </c>
      <c r="K39" s="1039"/>
      <c r="L39" s="1039"/>
      <c r="M39" s="2473">
        <f t="shared" si="3"/>
        <v>0</v>
      </c>
      <c r="N39" s="1765"/>
      <c r="O39" s="1722"/>
    </row>
    <row r="40" spans="1:15">
      <c r="A40" s="1722"/>
      <c r="B40" s="1774"/>
      <c r="C40" s="1722"/>
      <c r="D40" s="1775">
        <v>6</v>
      </c>
      <c r="E40" s="1781"/>
      <c r="F40" s="1777">
        <v>6</v>
      </c>
      <c r="G40" s="1778" t="s">
        <v>3820</v>
      </c>
      <c r="H40" s="1779" t="s">
        <v>3808</v>
      </c>
      <c r="I40" s="2493">
        <v>22</v>
      </c>
      <c r="J40" s="1780">
        <f t="shared" si="2"/>
        <v>0</v>
      </c>
      <c r="K40" s="1039"/>
      <c r="L40" s="1039"/>
      <c r="M40" s="2473">
        <f t="shared" si="3"/>
        <v>0</v>
      </c>
      <c r="N40" s="1766"/>
      <c r="O40" s="1722"/>
    </row>
    <row r="41" spans="1:15" ht="12.75">
      <c r="A41" s="1722"/>
      <c r="B41" s="1774"/>
      <c r="C41" s="1722"/>
      <c r="D41" s="1775">
        <v>7</v>
      </c>
      <c r="E41" s="1776"/>
      <c r="F41" s="1777">
        <v>7</v>
      </c>
      <c r="G41" s="1778" t="s">
        <v>3810</v>
      </c>
      <c r="H41" s="1779" t="s">
        <v>6</v>
      </c>
      <c r="I41" s="2493">
        <v>470</v>
      </c>
      <c r="J41" s="1780">
        <f t="shared" si="2"/>
        <v>0</v>
      </c>
      <c r="K41" s="1039"/>
      <c r="L41" s="1039"/>
      <c r="M41" s="2473">
        <f t="shared" si="3"/>
        <v>0</v>
      </c>
      <c r="N41" s="1765"/>
      <c r="O41" s="1722"/>
    </row>
    <row r="42" spans="1:15" ht="12.75">
      <c r="A42" s="1722"/>
      <c r="B42" s="1774"/>
      <c r="C42" s="1722"/>
      <c r="D42" s="1775">
        <v>8</v>
      </c>
      <c r="E42" s="1776"/>
      <c r="F42" s="1777">
        <v>8</v>
      </c>
      <c r="G42" s="1778" t="s">
        <v>3811</v>
      </c>
      <c r="H42" s="1779" t="s">
        <v>24</v>
      </c>
      <c r="I42" s="2493">
        <v>1</v>
      </c>
      <c r="J42" s="1780">
        <f t="shared" si="2"/>
        <v>0</v>
      </c>
      <c r="K42" s="1039"/>
      <c r="L42" s="1039"/>
      <c r="M42" s="2473">
        <f t="shared" si="3"/>
        <v>0</v>
      </c>
      <c r="N42" s="1765"/>
      <c r="O42" s="1722"/>
    </row>
    <row r="43" spans="1:15" ht="12.75">
      <c r="A43" s="1722"/>
      <c r="B43" s="1774"/>
      <c r="C43" s="1722"/>
      <c r="D43" s="1775">
        <v>9</v>
      </c>
      <c r="E43" s="1776"/>
      <c r="F43" s="1777">
        <v>9</v>
      </c>
      <c r="G43" s="1778" t="s">
        <v>3812</v>
      </c>
      <c r="H43" s="1779" t="s">
        <v>24</v>
      </c>
      <c r="I43" s="2493">
        <v>1</v>
      </c>
      <c r="J43" s="1780">
        <f t="shared" si="2"/>
        <v>0</v>
      </c>
      <c r="K43" s="1039"/>
      <c r="L43" s="1039"/>
      <c r="M43" s="2473">
        <f t="shared" si="3"/>
        <v>0</v>
      </c>
      <c r="N43" s="1765"/>
      <c r="O43" s="1722"/>
    </row>
    <row r="44" spans="1:15" ht="13.5" thickBot="1">
      <c r="A44" s="1722"/>
      <c r="B44" s="1774"/>
      <c r="C44" s="1722"/>
      <c r="D44" s="1775">
        <v>10</v>
      </c>
      <c r="E44" s="1784"/>
      <c r="F44" s="1777">
        <v>10</v>
      </c>
      <c r="G44" s="1785" t="s">
        <v>3813</v>
      </c>
      <c r="H44" s="1786" t="s">
        <v>24</v>
      </c>
      <c r="I44" s="2494">
        <v>1</v>
      </c>
      <c r="J44" s="1787">
        <f t="shared" si="2"/>
        <v>0</v>
      </c>
      <c r="K44" s="1039"/>
      <c r="L44" s="1039"/>
      <c r="M44" s="2473">
        <f t="shared" si="3"/>
        <v>0</v>
      </c>
      <c r="N44" s="1767"/>
      <c r="O44" s="1722"/>
    </row>
    <row r="45" spans="1:15" ht="13.5" thickBot="1">
      <c r="A45" s="1722"/>
      <c r="B45" s="1758">
        <v>0</v>
      </c>
      <c r="C45" s="1722"/>
      <c r="D45" s="1759"/>
      <c r="E45" s="1760"/>
      <c r="F45" s="1788"/>
      <c r="G45" s="1762" t="s">
        <v>3821</v>
      </c>
      <c r="H45" s="1760"/>
      <c r="I45" s="2492"/>
      <c r="J45" s="2484"/>
      <c r="K45" s="1763"/>
      <c r="L45" s="1763"/>
      <c r="M45" s="2472">
        <f>SUM(M46:M60)</f>
        <v>0</v>
      </c>
      <c r="N45" s="1764"/>
      <c r="O45" s="1722"/>
    </row>
    <row r="46" spans="1:15" ht="12.75">
      <c r="A46" s="1722"/>
      <c r="B46" s="1774"/>
      <c r="C46" s="1722"/>
      <c r="D46" s="1775">
        <v>1</v>
      </c>
      <c r="E46" s="1776"/>
      <c r="F46" s="1777">
        <v>1</v>
      </c>
      <c r="G46" s="1778" t="s">
        <v>3788</v>
      </c>
      <c r="H46" s="1779" t="s">
        <v>6</v>
      </c>
      <c r="I46" s="2493">
        <v>35</v>
      </c>
      <c r="J46" s="1780">
        <f t="shared" ref="J46:J60" si="4">K46+L46</f>
        <v>0</v>
      </c>
      <c r="K46" s="1039"/>
      <c r="L46" s="1039"/>
      <c r="M46" s="2473">
        <f t="shared" ref="M46:M60" si="5">I46*J46</f>
        <v>0</v>
      </c>
      <c r="N46" s="1765"/>
      <c r="O46" s="1722"/>
    </row>
    <row r="47" spans="1:15" ht="12.75">
      <c r="A47" s="1722"/>
      <c r="B47" s="1774"/>
      <c r="C47" s="1722"/>
      <c r="D47" s="1775">
        <v>2</v>
      </c>
      <c r="E47" s="1776"/>
      <c r="F47" s="1777">
        <v>2</v>
      </c>
      <c r="G47" s="1778" t="s">
        <v>3789</v>
      </c>
      <c r="H47" s="1779" t="s">
        <v>6</v>
      </c>
      <c r="I47" s="2493">
        <v>105</v>
      </c>
      <c r="J47" s="1780">
        <f t="shared" si="4"/>
        <v>0</v>
      </c>
      <c r="K47" s="1039"/>
      <c r="L47" s="1039"/>
      <c r="M47" s="2473">
        <f t="shared" si="5"/>
        <v>0</v>
      </c>
      <c r="N47" s="1765"/>
      <c r="O47" s="1722"/>
    </row>
    <row r="48" spans="1:15" ht="12.75">
      <c r="A48" s="1722"/>
      <c r="B48" s="1774"/>
      <c r="C48" s="1722"/>
      <c r="D48" s="1775">
        <v>3</v>
      </c>
      <c r="E48" s="1776"/>
      <c r="F48" s="1777">
        <v>3</v>
      </c>
      <c r="G48" s="1778" t="s">
        <v>3793</v>
      </c>
      <c r="H48" s="1779" t="s">
        <v>24</v>
      </c>
      <c r="I48" s="2493">
        <v>2</v>
      </c>
      <c r="J48" s="1780">
        <f t="shared" si="4"/>
        <v>0</v>
      </c>
      <c r="K48" s="1039"/>
      <c r="L48" s="1039"/>
      <c r="M48" s="2473">
        <f t="shared" si="5"/>
        <v>0</v>
      </c>
      <c r="N48" s="1765"/>
      <c r="O48" s="1722"/>
    </row>
    <row r="49" spans="1:15" ht="25.5">
      <c r="A49" s="1722"/>
      <c r="B49" s="1774"/>
      <c r="C49" s="1722"/>
      <c r="D49" s="1775">
        <v>4</v>
      </c>
      <c r="E49" s="1776"/>
      <c r="F49" s="1777">
        <v>4</v>
      </c>
      <c r="G49" s="1778" t="s">
        <v>3796</v>
      </c>
      <c r="H49" s="1779" t="s">
        <v>24</v>
      </c>
      <c r="I49" s="2493">
        <v>4</v>
      </c>
      <c r="J49" s="1780">
        <f t="shared" si="4"/>
        <v>0</v>
      </c>
      <c r="K49" s="1039"/>
      <c r="L49" s="1039"/>
      <c r="M49" s="2473">
        <f t="shared" si="5"/>
        <v>0</v>
      </c>
      <c r="N49" s="1765"/>
      <c r="O49" s="1722"/>
    </row>
    <row r="50" spans="1:15" ht="12.75">
      <c r="A50" s="1722"/>
      <c r="B50" s="1774"/>
      <c r="C50" s="1722"/>
      <c r="D50" s="1775">
        <v>5</v>
      </c>
      <c r="E50" s="1776"/>
      <c r="F50" s="1777">
        <v>5</v>
      </c>
      <c r="G50" s="1778" t="s">
        <v>3795</v>
      </c>
      <c r="H50" s="1779" t="s">
        <v>24</v>
      </c>
      <c r="I50" s="2493">
        <v>7</v>
      </c>
      <c r="J50" s="1780">
        <f t="shared" si="4"/>
        <v>0</v>
      </c>
      <c r="K50" s="1039"/>
      <c r="L50" s="1039"/>
      <c r="M50" s="2473">
        <f t="shared" si="5"/>
        <v>0</v>
      </c>
      <c r="N50" s="1765"/>
      <c r="O50" s="1722"/>
    </row>
    <row r="51" spans="1:15" ht="12.75">
      <c r="A51" s="1722"/>
      <c r="B51" s="1774"/>
      <c r="C51" s="1722"/>
      <c r="D51" s="1775">
        <v>6</v>
      </c>
      <c r="E51" s="1776"/>
      <c r="F51" s="1777">
        <v>6</v>
      </c>
      <c r="G51" s="1778" t="s">
        <v>3800</v>
      </c>
      <c r="H51" s="1779" t="s">
        <v>24</v>
      </c>
      <c r="I51" s="2493">
        <v>30</v>
      </c>
      <c r="J51" s="1780">
        <f t="shared" si="4"/>
        <v>0</v>
      </c>
      <c r="K51" s="1039"/>
      <c r="L51" s="1039"/>
      <c r="M51" s="2473">
        <f t="shared" si="5"/>
        <v>0</v>
      </c>
      <c r="N51" s="1765"/>
      <c r="O51" s="1722"/>
    </row>
    <row r="52" spans="1:15" ht="12.75">
      <c r="A52" s="1722"/>
      <c r="B52" s="1774"/>
      <c r="C52" s="1722"/>
      <c r="D52" s="1775">
        <v>7</v>
      </c>
      <c r="E52" s="1776"/>
      <c r="F52" s="1777">
        <v>7</v>
      </c>
      <c r="G52" s="1778" t="s">
        <v>3801</v>
      </c>
      <c r="H52" s="1779" t="s">
        <v>24</v>
      </c>
      <c r="I52" s="2493">
        <v>100</v>
      </c>
      <c r="J52" s="1780">
        <f t="shared" si="4"/>
        <v>0</v>
      </c>
      <c r="K52" s="1039"/>
      <c r="L52" s="1039"/>
      <c r="M52" s="2473">
        <f t="shared" si="5"/>
        <v>0</v>
      </c>
      <c r="N52" s="1765"/>
      <c r="O52" s="1722"/>
    </row>
    <row r="53" spans="1:15" ht="25.5">
      <c r="A53" s="1722"/>
      <c r="B53" s="1774"/>
      <c r="C53" s="1722"/>
      <c r="D53" s="1775">
        <v>8</v>
      </c>
      <c r="E53" s="1776"/>
      <c r="F53" s="1777">
        <v>8</v>
      </c>
      <c r="G53" s="1778" t="s">
        <v>3805</v>
      </c>
      <c r="H53" s="1779" t="s">
        <v>24</v>
      </c>
      <c r="I53" s="2493">
        <v>6</v>
      </c>
      <c r="J53" s="1780">
        <f t="shared" si="4"/>
        <v>0</v>
      </c>
      <c r="K53" s="1039"/>
      <c r="L53" s="1039"/>
      <c r="M53" s="2473">
        <f t="shared" si="5"/>
        <v>0</v>
      </c>
      <c r="N53" s="1765"/>
      <c r="O53" s="1722"/>
    </row>
    <row r="54" spans="1:15" ht="25.5">
      <c r="A54" s="1722"/>
      <c r="B54" s="1774"/>
      <c r="C54" s="1722"/>
      <c r="D54" s="1775">
        <v>9</v>
      </c>
      <c r="E54" s="1776"/>
      <c r="F54" s="1777">
        <v>9</v>
      </c>
      <c r="G54" s="1778" t="s">
        <v>3804</v>
      </c>
      <c r="H54" s="1779" t="s">
        <v>24</v>
      </c>
      <c r="I54" s="2493">
        <v>6</v>
      </c>
      <c r="J54" s="1780">
        <f t="shared" si="4"/>
        <v>0</v>
      </c>
      <c r="K54" s="1039"/>
      <c r="L54" s="1039"/>
      <c r="M54" s="2473">
        <f t="shared" si="5"/>
        <v>0</v>
      </c>
      <c r="N54" s="1765"/>
      <c r="O54" s="1722"/>
    </row>
    <row r="55" spans="1:15">
      <c r="A55" s="1722"/>
      <c r="B55" s="1774"/>
      <c r="C55" s="1722"/>
      <c r="D55" s="1775">
        <v>10</v>
      </c>
      <c r="E55" s="1781"/>
      <c r="F55" s="1777">
        <v>10</v>
      </c>
      <c r="G55" s="1778" t="s">
        <v>3822</v>
      </c>
      <c r="H55" s="1779" t="s">
        <v>24</v>
      </c>
      <c r="I55" s="2493">
        <v>1</v>
      </c>
      <c r="J55" s="1780">
        <f t="shared" si="4"/>
        <v>0</v>
      </c>
      <c r="K55" s="1039"/>
      <c r="L55" s="1039"/>
      <c r="M55" s="2473">
        <f t="shared" si="5"/>
        <v>0</v>
      </c>
      <c r="N55" s="1765"/>
      <c r="O55" s="1722"/>
    </row>
    <row r="56" spans="1:15" ht="12.75">
      <c r="A56" s="1722"/>
      <c r="B56" s="1774"/>
      <c r="C56" s="1722"/>
      <c r="D56" s="1775">
        <v>11</v>
      </c>
      <c r="E56" s="1776"/>
      <c r="F56" s="1777">
        <v>11</v>
      </c>
      <c r="G56" s="1778" t="s">
        <v>3807</v>
      </c>
      <c r="H56" s="1779" t="s">
        <v>3808</v>
      </c>
      <c r="I56" s="2493">
        <v>14</v>
      </c>
      <c r="J56" s="1780">
        <f t="shared" si="4"/>
        <v>0</v>
      </c>
      <c r="K56" s="1039"/>
      <c r="L56" s="1039"/>
      <c r="M56" s="2473">
        <f t="shared" si="5"/>
        <v>0</v>
      </c>
      <c r="N56" s="1765"/>
      <c r="O56" s="1722"/>
    </row>
    <row r="57" spans="1:15" ht="25.5">
      <c r="A57" s="1722"/>
      <c r="B57" s="1774"/>
      <c r="C57" s="1722"/>
      <c r="D57" s="1775">
        <v>12</v>
      </c>
      <c r="E57" s="1781"/>
      <c r="F57" s="1789">
        <v>12</v>
      </c>
      <c r="G57" s="1778" t="s">
        <v>3823</v>
      </c>
      <c r="H57" s="1779" t="s">
        <v>24</v>
      </c>
      <c r="I57" s="2493">
        <v>1</v>
      </c>
      <c r="J57" s="1780">
        <f t="shared" si="4"/>
        <v>0</v>
      </c>
      <c r="K57" s="1039"/>
      <c r="L57" s="1039"/>
      <c r="M57" s="2473">
        <f t="shared" si="5"/>
        <v>0</v>
      </c>
      <c r="N57" s="1766"/>
      <c r="O57" s="1722"/>
    </row>
    <row r="58" spans="1:15" ht="12.75">
      <c r="A58" s="1722"/>
      <c r="B58" s="1774"/>
      <c r="C58" s="1722"/>
      <c r="D58" s="1775">
        <v>13</v>
      </c>
      <c r="E58" s="1776"/>
      <c r="F58" s="1777">
        <v>13</v>
      </c>
      <c r="G58" s="1778" t="s">
        <v>3810</v>
      </c>
      <c r="H58" s="1779" t="s">
        <v>6</v>
      </c>
      <c r="I58" s="2493">
        <v>140</v>
      </c>
      <c r="J58" s="1780">
        <f t="shared" si="4"/>
        <v>0</v>
      </c>
      <c r="K58" s="1039"/>
      <c r="L58" s="1039"/>
      <c r="M58" s="2473">
        <f t="shared" si="5"/>
        <v>0</v>
      </c>
      <c r="N58" s="1765"/>
      <c r="O58" s="1722"/>
    </row>
    <row r="59" spans="1:15" ht="12.75">
      <c r="A59" s="1722"/>
      <c r="B59" s="1774"/>
      <c r="C59" s="1722"/>
      <c r="D59" s="1775">
        <v>14</v>
      </c>
      <c r="E59" s="1776"/>
      <c r="F59" s="1777">
        <v>14</v>
      </c>
      <c r="G59" s="1778" t="s">
        <v>3811</v>
      </c>
      <c r="H59" s="1779" t="s">
        <v>24</v>
      </c>
      <c r="I59" s="2493">
        <v>1</v>
      </c>
      <c r="J59" s="1780">
        <f t="shared" si="4"/>
        <v>0</v>
      </c>
      <c r="K59" s="1039"/>
      <c r="L59" s="1039"/>
      <c r="M59" s="2473">
        <f t="shared" si="5"/>
        <v>0</v>
      </c>
      <c r="N59" s="1765"/>
      <c r="O59" s="1722"/>
    </row>
    <row r="60" spans="1:15" ht="13.5" thickBot="1">
      <c r="A60" s="1722"/>
      <c r="B60" s="1774"/>
      <c r="C60" s="1722"/>
      <c r="D60" s="1775">
        <v>15</v>
      </c>
      <c r="E60" s="1784"/>
      <c r="F60" s="1790">
        <v>15</v>
      </c>
      <c r="G60" s="1785" t="s">
        <v>3813</v>
      </c>
      <c r="H60" s="1786" t="s">
        <v>24</v>
      </c>
      <c r="I60" s="2494">
        <v>1</v>
      </c>
      <c r="J60" s="1787">
        <f t="shared" si="4"/>
        <v>0</v>
      </c>
      <c r="K60" s="1039"/>
      <c r="L60" s="1039"/>
      <c r="M60" s="2473">
        <f t="shared" si="5"/>
        <v>0</v>
      </c>
      <c r="N60" s="1767"/>
      <c r="O60" s="1722"/>
    </row>
    <row r="61" spans="1:15" ht="12.75">
      <c r="A61" s="1722"/>
      <c r="B61" s="1791">
        <v>0</v>
      </c>
      <c r="C61" s="1792"/>
      <c r="D61" s="1793"/>
      <c r="E61" s="1794"/>
      <c r="F61" s="1795"/>
      <c r="G61" s="1796" t="s">
        <v>3824</v>
      </c>
      <c r="H61" s="1797"/>
      <c r="I61" s="2495"/>
      <c r="J61" s="2485"/>
      <c r="K61" s="1798"/>
      <c r="L61" s="1798"/>
      <c r="M61" s="2474">
        <f>SUM(M63:M77)</f>
        <v>0</v>
      </c>
      <c r="N61" s="1769"/>
      <c r="O61" s="1722"/>
    </row>
    <row r="62" spans="1:15">
      <c r="A62" s="1722"/>
      <c r="B62" s="1799"/>
      <c r="C62" s="1722"/>
      <c r="D62" s="1800"/>
      <c r="E62" s="1756" t="s">
        <v>3825</v>
      </c>
      <c r="F62" s="1731"/>
      <c r="G62" s="1724"/>
      <c r="H62" s="1724"/>
      <c r="I62" s="2477"/>
      <c r="J62" s="2481"/>
      <c r="K62" s="1724"/>
      <c r="L62" s="1724"/>
      <c r="M62" s="2473"/>
      <c r="N62" s="1770"/>
      <c r="O62" s="1722"/>
    </row>
    <row r="63" spans="1:15" ht="12.75">
      <c r="A63" s="1722"/>
      <c r="B63" s="1774"/>
      <c r="C63" s="1722"/>
      <c r="D63" s="1775">
        <v>1</v>
      </c>
      <c r="E63" s="1776"/>
      <c r="F63" s="1777">
        <v>1</v>
      </c>
      <c r="G63" s="1778" t="s">
        <v>3788</v>
      </c>
      <c r="H63" s="1779" t="s">
        <v>6</v>
      </c>
      <c r="I63" s="2493">
        <v>80</v>
      </c>
      <c r="J63" s="1780">
        <f t="shared" ref="J63:J77" si="6">K63+L63</f>
        <v>0</v>
      </c>
      <c r="K63" s="1039"/>
      <c r="L63" s="1039"/>
      <c r="M63" s="2473">
        <f t="shared" ref="M63:M77" si="7">I63*J63</f>
        <v>0</v>
      </c>
      <c r="N63" s="1765"/>
      <c r="O63" s="1722"/>
    </row>
    <row r="64" spans="1:15" ht="12.75">
      <c r="A64" s="1722"/>
      <c r="B64" s="1774"/>
      <c r="C64" s="1722"/>
      <c r="D64" s="1775">
        <v>2</v>
      </c>
      <c r="E64" s="1776"/>
      <c r="F64" s="1777">
        <v>2</v>
      </c>
      <c r="G64" s="1778" t="s">
        <v>3789</v>
      </c>
      <c r="H64" s="1779" t="s">
        <v>6</v>
      </c>
      <c r="I64" s="2493">
        <v>140</v>
      </c>
      <c r="J64" s="1780">
        <f t="shared" si="6"/>
        <v>0</v>
      </c>
      <c r="K64" s="1039"/>
      <c r="L64" s="1039"/>
      <c r="M64" s="2473">
        <f t="shared" si="7"/>
        <v>0</v>
      </c>
      <c r="N64" s="1765"/>
      <c r="O64" s="1722"/>
    </row>
    <row r="65" spans="1:15" ht="12.75">
      <c r="A65" s="1722"/>
      <c r="B65" s="1774"/>
      <c r="C65" s="1722"/>
      <c r="D65" s="1775">
        <v>3</v>
      </c>
      <c r="E65" s="1776"/>
      <c r="F65" s="1777">
        <v>3</v>
      </c>
      <c r="G65" s="1778" t="s">
        <v>3793</v>
      </c>
      <c r="H65" s="1779" t="s">
        <v>24</v>
      </c>
      <c r="I65" s="2493">
        <v>3</v>
      </c>
      <c r="J65" s="1780">
        <f t="shared" si="6"/>
        <v>0</v>
      </c>
      <c r="K65" s="1039"/>
      <c r="L65" s="1039"/>
      <c r="M65" s="2473">
        <f t="shared" si="7"/>
        <v>0</v>
      </c>
      <c r="N65" s="1765"/>
      <c r="O65" s="1722"/>
    </row>
    <row r="66" spans="1:15" ht="25.5">
      <c r="A66" s="1722"/>
      <c r="B66" s="1774"/>
      <c r="C66" s="1722"/>
      <c r="D66" s="1775">
        <v>4</v>
      </c>
      <c r="E66" s="1776"/>
      <c r="F66" s="1777">
        <v>4</v>
      </c>
      <c r="G66" s="1778" t="s">
        <v>3796</v>
      </c>
      <c r="H66" s="1779" t="s">
        <v>24</v>
      </c>
      <c r="I66" s="2493">
        <v>8</v>
      </c>
      <c r="J66" s="1780">
        <f t="shared" si="6"/>
        <v>0</v>
      </c>
      <c r="K66" s="1039"/>
      <c r="L66" s="1039"/>
      <c r="M66" s="2473">
        <f t="shared" si="7"/>
        <v>0</v>
      </c>
      <c r="N66" s="1765"/>
      <c r="O66" s="1722"/>
    </row>
    <row r="67" spans="1:15" ht="12.75">
      <c r="A67" s="1722"/>
      <c r="B67" s="1774"/>
      <c r="C67" s="1722"/>
      <c r="D67" s="1775">
        <v>5</v>
      </c>
      <c r="E67" s="1776"/>
      <c r="F67" s="1777">
        <v>5</v>
      </c>
      <c r="G67" s="1778" t="s">
        <v>3795</v>
      </c>
      <c r="H67" s="1779" t="s">
        <v>24</v>
      </c>
      <c r="I67" s="2493">
        <v>8</v>
      </c>
      <c r="J67" s="1780">
        <f t="shared" si="6"/>
        <v>0</v>
      </c>
      <c r="K67" s="1039"/>
      <c r="L67" s="1039"/>
      <c r="M67" s="2473">
        <f t="shared" si="7"/>
        <v>0</v>
      </c>
      <c r="N67" s="1765"/>
      <c r="O67" s="1722"/>
    </row>
    <row r="68" spans="1:15" ht="12.75">
      <c r="A68" s="1722"/>
      <c r="B68" s="1774"/>
      <c r="C68" s="1722"/>
      <c r="D68" s="1775">
        <v>6</v>
      </c>
      <c r="E68" s="1776"/>
      <c r="F68" s="1777">
        <v>6</v>
      </c>
      <c r="G68" s="1778" t="s">
        <v>3800</v>
      </c>
      <c r="H68" s="1779" t="s">
        <v>24</v>
      </c>
      <c r="I68" s="2493">
        <v>80</v>
      </c>
      <c r="J68" s="1780">
        <f t="shared" si="6"/>
        <v>0</v>
      </c>
      <c r="K68" s="1039"/>
      <c r="L68" s="1039"/>
      <c r="M68" s="2473">
        <f t="shared" si="7"/>
        <v>0</v>
      </c>
      <c r="N68" s="1765"/>
      <c r="O68" s="1722"/>
    </row>
    <row r="69" spans="1:15" ht="12.75">
      <c r="A69" s="1722"/>
      <c r="B69" s="1774"/>
      <c r="C69" s="1722"/>
      <c r="D69" s="1775">
        <v>7</v>
      </c>
      <c r="E69" s="1776"/>
      <c r="F69" s="1777">
        <v>7</v>
      </c>
      <c r="G69" s="1778" t="s">
        <v>3801</v>
      </c>
      <c r="H69" s="1779" t="s">
        <v>24</v>
      </c>
      <c r="I69" s="2493">
        <v>110</v>
      </c>
      <c r="J69" s="1780">
        <f t="shared" si="6"/>
        <v>0</v>
      </c>
      <c r="K69" s="1039"/>
      <c r="L69" s="1039"/>
      <c r="M69" s="2473">
        <f t="shared" si="7"/>
        <v>0</v>
      </c>
      <c r="N69" s="1765"/>
      <c r="O69" s="1722"/>
    </row>
    <row r="70" spans="1:15" ht="25.5">
      <c r="A70" s="1722"/>
      <c r="B70" s="1774"/>
      <c r="C70" s="1722"/>
      <c r="D70" s="1775">
        <v>8</v>
      </c>
      <c r="E70" s="1776"/>
      <c r="F70" s="1777">
        <v>8</v>
      </c>
      <c r="G70" s="1778" t="s">
        <v>3804</v>
      </c>
      <c r="H70" s="1779" t="s">
        <v>24</v>
      </c>
      <c r="I70" s="2493">
        <v>11</v>
      </c>
      <c r="J70" s="1780">
        <f t="shared" si="6"/>
        <v>0</v>
      </c>
      <c r="K70" s="1039"/>
      <c r="L70" s="1039"/>
      <c r="M70" s="2473">
        <f t="shared" si="7"/>
        <v>0</v>
      </c>
      <c r="N70" s="1765"/>
      <c r="O70" s="1722"/>
    </row>
    <row r="71" spans="1:15" ht="25.5">
      <c r="A71" s="1722"/>
      <c r="B71" s="1774"/>
      <c r="C71" s="1722"/>
      <c r="D71" s="1775">
        <v>9</v>
      </c>
      <c r="E71" s="1781"/>
      <c r="F71" s="1789">
        <v>9</v>
      </c>
      <c r="G71" s="1778" t="s">
        <v>3805</v>
      </c>
      <c r="H71" s="1779" t="s">
        <v>24</v>
      </c>
      <c r="I71" s="2493">
        <v>6</v>
      </c>
      <c r="J71" s="1780">
        <f t="shared" si="6"/>
        <v>0</v>
      </c>
      <c r="K71" s="1039"/>
      <c r="L71" s="1039"/>
      <c r="M71" s="2473">
        <f t="shared" si="7"/>
        <v>0</v>
      </c>
      <c r="N71" s="1766"/>
      <c r="O71" s="1722"/>
    </row>
    <row r="72" spans="1:15">
      <c r="A72" s="1722"/>
      <c r="B72" s="1774"/>
      <c r="C72" s="1722"/>
      <c r="D72" s="1775">
        <v>10</v>
      </c>
      <c r="E72" s="1781"/>
      <c r="F72" s="1789">
        <v>10</v>
      </c>
      <c r="G72" s="1778" t="s">
        <v>3826</v>
      </c>
      <c r="H72" s="1779" t="s">
        <v>24</v>
      </c>
      <c r="I72" s="2493">
        <v>1</v>
      </c>
      <c r="J72" s="1780">
        <f t="shared" si="6"/>
        <v>0</v>
      </c>
      <c r="K72" s="1039"/>
      <c r="L72" s="1039"/>
      <c r="M72" s="2473">
        <f t="shared" si="7"/>
        <v>0</v>
      </c>
      <c r="N72" s="1765"/>
      <c r="O72" s="1722"/>
    </row>
    <row r="73" spans="1:15" ht="12.75">
      <c r="A73" s="1722"/>
      <c r="B73" s="1774"/>
      <c r="C73" s="1722"/>
      <c r="D73" s="1775">
        <v>11</v>
      </c>
      <c r="E73" s="1776"/>
      <c r="F73" s="1777">
        <v>11</v>
      </c>
      <c r="G73" s="1778" t="s">
        <v>3807</v>
      </c>
      <c r="H73" s="1779" t="s">
        <v>3808</v>
      </c>
      <c r="I73" s="2493">
        <v>19</v>
      </c>
      <c r="J73" s="1780">
        <f t="shared" si="6"/>
        <v>0</v>
      </c>
      <c r="K73" s="1039"/>
      <c r="L73" s="1039"/>
      <c r="M73" s="2473">
        <f t="shared" si="7"/>
        <v>0</v>
      </c>
      <c r="N73" s="1765"/>
      <c r="O73" s="1722"/>
    </row>
    <row r="74" spans="1:15" ht="25.5">
      <c r="A74" s="1722"/>
      <c r="B74" s="1774"/>
      <c r="C74" s="1722"/>
      <c r="D74" s="1775">
        <v>12</v>
      </c>
      <c r="E74" s="1781"/>
      <c r="F74" s="1789">
        <v>12</v>
      </c>
      <c r="G74" s="1778" t="s">
        <v>3823</v>
      </c>
      <c r="H74" s="1779" t="s">
        <v>24</v>
      </c>
      <c r="I74" s="2493">
        <v>1</v>
      </c>
      <c r="J74" s="1780">
        <f t="shared" si="6"/>
        <v>0</v>
      </c>
      <c r="K74" s="1039"/>
      <c r="L74" s="1039"/>
      <c r="M74" s="2473">
        <f t="shared" si="7"/>
        <v>0</v>
      </c>
      <c r="N74" s="1766"/>
      <c r="O74" s="1722"/>
    </row>
    <row r="75" spans="1:15" ht="12.75">
      <c r="A75" s="1722"/>
      <c r="B75" s="1774"/>
      <c r="C75" s="1722"/>
      <c r="D75" s="1775">
        <v>13</v>
      </c>
      <c r="E75" s="1776"/>
      <c r="F75" s="1777">
        <v>13</v>
      </c>
      <c r="G75" s="1778" t="s">
        <v>3810</v>
      </c>
      <c r="H75" s="1779" t="s">
        <v>6</v>
      </c>
      <c r="I75" s="2493">
        <v>220</v>
      </c>
      <c r="J75" s="1780">
        <f t="shared" si="6"/>
        <v>0</v>
      </c>
      <c r="K75" s="1039"/>
      <c r="L75" s="1039"/>
      <c r="M75" s="2473">
        <f t="shared" si="7"/>
        <v>0</v>
      </c>
      <c r="N75" s="1765"/>
      <c r="O75" s="1722"/>
    </row>
    <row r="76" spans="1:15" ht="12.75">
      <c r="A76" s="1722"/>
      <c r="B76" s="1774"/>
      <c r="C76" s="1722"/>
      <c r="D76" s="1775">
        <v>14</v>
      </c>
      <c r="E76" s="1776"/>
      <c r="F76" s="1777">
        <v>14</v>
      </c>
      <c r="G76" s="1778" t="s">
        <v>3811</v>
      </c>
      <c r="H76" s="1779" t="s">
        <v>24</v>
      </c>
      <c r="I76" s="2493">
        <v>1</v>
      </c>
      <c r="J76" s="1780">
        <f t="shared" si="6"/>
        <v>0</v>
      </c>
      <c r="K76" s="1039"/>
      <c r="L76" s="1039"/>
      <c r="M76" s="2473">
        <f t="shared" si="7"/>
        <v>0</v>
      </c>
      <c r="N76" s="1765"/>
      <c r="O76" s="1722"/>
    </row>
    <row r="77" spans="1:15" ht="13.5" thickBot="1">
      <c r="A77" s="1722"/>
      <c r="B77" s="1774"/>
      <c r="C77" s="1722"/>
      <c r="D77" s="1775">
        <v>15</v>
      </c>
      <c r="E77" s="1784"/>
      <c r="F77" s="1790">
        <v>15</v>
      </c>
      <c r="G77" s="1785" t="s">
        <v>3813</v>
      </c>
      <c r="H77" s="1786" t="s">
        <v>24</v>
      </c>
      <c r="I77" s="2494">
        <v>1</v>
      </c>
      <c r="J77" s="1787">
        <f t="shared" si="6"/>
        <v>0</v>
      </c>
      <c r="K77" s="1039"/>
      <c r="L77" s="1039"/>
      <c r="M77" s="2473">
        <f t="shared" si="7"/>
        <v>0</v>
      </c>
      <c r="N77" s="1767"/>
      <c r="O77" s="1722"/>
    </row>
    <row r="78" spans="1:15" ht="13.5" thickBot="1">
      <c r="A78" s="1722"/>
      <c r="B78" s="1801">
        <v>0</v>
      </c>
      <c r="C78" s="1722"/>
      <c r="D78" s="1793"/>
      <c r="E78" s="1794"/>
      <c r="F78" s="1795"/>
      <c r="G78" s="1796" t="s">
        <v>3827</v>
      </c>
      <c r="H78" s="1797"/>
      <c r="I78" s="2495"/>
      <c r="J78" s="2485"/>
      <c r="K78" s="1798"/>
      <c r="L78" s="1798"/>
      <c r="M78" s="2474">
        <f>SUM(M79:M93)</f>
        <v>0</v>
      </c>
      <c r="N78" s="1769"/>
      <c r="O78" s="1722"/>
    </row>
    <row r="79" spans="1:15" ht="12.75">
      <c r="A79" s="1722"/>
      <c r="B79" s="1802"/>
      <c r="C79" s="1722"/>
      <c r="D79" s="1803">
        <v>1</v>
      </c>
      <c r="E79" s="1804"/>
      <c r="F79" s="1805">
        <v>1</v>
      </c>
      <c r="G79" s="1806" t="s">
        <v>3788</v>
      </c>
      <c r="H79" s="1807" t="s">
        <v>6</v>
      </c>
      <c r="I79" s="2496">
        <v>100</v>
      </c>
      <c r="J79" s="1808">
        <f t="shared" ref="J79:J93" si="8">K79+L79</f>
        <v>0</v>
      </c>
      <c r="K79" s="1039"/>
      <c r="L79" s="1039"/>
      <c r="M79" s="2475">
        <f t="shared" ref="M79:M93" si="9">I79*J79</f>
        <v>0</v>
      </c>
      <c r="N79" s="1771"/>
      <c r="O79" s="1722"/>
    </row>
    <row r="80" spans="1:15" ht="12.75">
      <c r="A80" s="1722"/>
      <c r="B80" s="1774"/>
      <c r="C80" s="1722"/>
      <c r="D80" s="1775">
        <v>2</v>
      </c>
      <c r="E80" s="1776"/>
      <c r="F80" s="1809">
        <v>2</v>
      </c>
      <c r="G80" s="1778" t="s">
        <v>3789</v>
      </c>
      <c r="H80" s="1779" t="s">
        <v>6</v>
      </c>
      <c r="I80" s="2493">
        <v>190</v>
      </c>
      <c r="J80" s="1780">
        <f t="shared" si="8"/>
        <v>0</v>
      </c>
      <c r="K80" s="1039"/>
      <c r="L80" s="1039"/>
      <c r="M80" s="2473">
        <f t="shared" si="9"/>
        <v>0</v>
      </c>
      <c r="N80" s="1765"/>
      <c r="O80" s="1722"/>
    </row>
    <row r="81" spans="1:15" ht="12.75">
      <c r="A81" s="1722"/>
      <c r="B81" s="1774"/>
      <c r="C81" s="1722"/>
      <c r="D81" s="1775">
        <v>3</v>
      </c>
      <c r="E81" s="1776"/>
      <c r="F81" s="1809">
        <v>3</v>
      </c>
      <c r="G81" s="1778" t="s">
        <v>3793</v>
      </c>
      <c r="H81" s="1779" t="s">
        <v>24</v>
      </c>
      <c r="I81" s="2493">
        <v>4</v>
      </c>
      <c r="J81" s="1780">
        <f t="shared" si="8"/>
        <v>0</v>
      </c>
      <c r="K81" s="1039"/>
      <c r="L81" s="1039"/>
      <c r="M81" s="2473">
        <f t="shared" si="9"/>
        <v>0</v>
      </c>
      <c r="N81" s="1765"/>
      <c r="O81" s="1722"/>
    </row>
    <row r="82" spans="1:15" ht="25.5">
      <c r="A82" s="1722"/>
      <c r="B82" s="1774"/>
      <c r="C82" s="1722"/>
      <c r="D82" s="1775">
        <v>4</v>
      </c>
      <c r="E82" s="1776"/>
      <c r="F82" s="1809">
        <v>4</v>
      </c>
      <c r="G82" s="1778" t="s">
        <v>3796</v>
      </c>
      <c r="H82" s="1779" t="s">
        <v>24</v>
      </c>
      <c r="I82" s="2493">
        <v>10</v>
      </c>
      <c r="J82" s="1780">
        <f t="shared" si="8"/>
        <v>0</v>
      </c>
      <c r="K82" s="1039"/>
      <c r="L82" s="1039"/>
      <c r="M82" s="2473">
        <f t="shared" si="9"/>
        <v>0</v>
      </c>
      <c r="N82" s="1765"/>
      <c r="O82" s="1722"/>
    </row>
    <row r="83" spans="1:15" ht="12.75">
      <c r="A83" s="1722"/>
      <c r="B83" s="1774"/>
      <c r="C83" s="1722"/>
      <c r="D83" s="1775">
        <v>5</v>
      </c>
      <c r="E83" s="1776"/>
      <c r="F83" s="1809">
        <v>5</v>
      </c>
      <c r="G83" s="1778" t="s">
        <v>3795</v>
      </c>
      <c r="H83" s="1779" t="s">
        <v>24</v>
      </c>
      <c r="I83" s="2493">
        <v>9</v>
      </c>
      <c r="J83" s="1780">
        <f t="shared" si="8"/>
        <v>0</v>
      </c>
      <c r="K83" s="1039"/>
      <c r="L83" s="1039"/>
      <c r="M83" s="2473">
        <f t="shared" si="9"/>
        <v>0</v>
      </c>
      <c r="N83" s="1765"/>
      <c r="O83" s="1722"/>
    </row>
    <row r="84" spans="1:15" ht="12.75">
      <c r="A84" s="1722"/>
      <c r="B84" s="1774"/>
      <c r="C84" s="1722"/>
      <c r="D84" s="1775">
        <v>6</v>
      </c>
      <c r="E84" s="1776"/>
      <c r="F84" s="1809">
        <v>6</v>
      </c>
      <c r="G84" s="1778" t="s">
        <v>3800</v>
      </c>
      <c r="H84" s="1779" t="s">
        <v>24</v>
      </c>
      <c r="I84" s="2493">
        <v>100</v>
      </c>
      <c r="J84" s="1780">
        <f t="shared" si="8"/>
        <v>0</v>
      </c>
      <c r="K84" s="1039"/>
      <c r="L84" s="1039"/>
      <c r="M84" s="2473">
        <f t="shared" si="9"/>
        <v>0</v>
      </c>
      <c r="N84" s="1765"/>
      <c r="O84" s="1722"/>
    </row>
    <row r="85" spans="1:15" ht="12.75">
      <c r="A85" s="1722"/>
      <c r="B85" s="1774"/>
      <c r="C85" s="1722"/>
      <c r="D85" s="1775">
        <v>7</v>
      </c>
      <c r="E85" s="1776"/>
      <c r="F85" s="1809">
        <v>7</v>
      </c>
      <c r="G85" s="1778" t="s">
        <v>3801</v>
      </c>
      <c r="H85" s="1779" t="s">
        <v>24</v>
      </c>
      <c r="I85" s="2493">
        <v>125</v>
      </c>
      <c r="J85" s="1780">
        <f t="shared" si="8"/>
        <v>0</v>
      </c>
      <c r="K85" s="1039"/>
      <c r="L85" s="1039"/>
      <c r="M85" s="2473">
        <f t="shared" si="9"/>
        <v>0</v>
      </c>
      <c r="N85" s="1765"/>
      <c r="O85" s="1722"/>
    </row>
    <row r="86" spans="1:15" ht="25.5">
      <c r="A86" s="1722"/>
      <c r="B86" s="1774"/>
      <c r="C86" s="1722"/>
      <c r="D86" s="1775">
        <v>8</v>
      </c>
      <c r="E86" s="1776"/>
      <c r="F86" s="1809">
        <v>8</v>
      </c>
      <c r="G86" s="1778" t="s">
        <v>3804</v>
      </c>
      <c r="H86" s="1779" t="s">
        <v>24</v>
      </c>
      <c r="I86" s="2493">
        <v>14</v>
      </c>
      <c r="J86" s="1780">
        <f t="shared" si="8"/>
        <v>0</v>
      </c>
      <c r="K86" s="1039"/>
      <c r="L86" s="1039"/>
      <c r="M86" s="2473">
        <f t="shared" si="9"/>
        <v>0</v>
      </c>
      <c r="N86" s="1765"/>
      <c r="O86" s="1722"/>
    </row>
    <row r="87" spans="1:15" ht="25.5">
      <c r="A87" s="1722"/>
      <c r="B87" s="1774"/>
      <c r="C87" s="1722"/>
      <c r="D87" s="1775">
        <v>9</v>
      </c>
      <c r="E87" s="1781"/>
      <c r="F87" s="1810">
        <v>9</v>
      </c>
      <c r="G87" s="1778" t="s">
        <v>3805</v>
      </c>
      <c r="H87" s="1779" t="s">
        <v>24</v>
      </c>
      <c r="I87" s="2497">
        <v>6</v>
      </c>
      <c r="J87" s="1780">
        <f t="shared" si="8"/>
        <v>0</v>
      </c>
      <c r="K87" s="1039"/>
      <c r="L87" s="1039"/>
      <c r="M87" s="2473">
        <f t="shared" si="9"/>
        <v>0</v>
      </c>
      <c r="N87" s="1766"/>
      <c r="O87" s="1722"/>
    </row>
    <row r="88" spans="1:15">
      <c r="A88" s="1722"/>
      <c r="B88" s="1774"/>
      <c r="C88" s="1722"/>
      <c r="D88" s="1775">
        <v>10</v>
      </c>
      <c r="E88" s="1781"/>
      <c r="F88" s="1810">
        <v>10</v>
      </c>
      <c r="G88" s="1778" t="s">
        <v>3826</v>
      </c>
      <c r="H88" s="1779" t="s">
        <v>24</v>
      </c>
      <c r="I88" s="2497">
        <v>1</v>
      </c>
      <c r="J88" s="1780">
        <f t="shared" si="8"/>
        <v>0</v>
      </c>
      <c r="K88" s="1039"/>
      <c r="L88" s="1039"/>
      <c r="M88" s="2473">
        <f t="shared" si="9"/>
        <v>0</v>
      </c>
      <c r="N88" s="1765"/>
      <c r="O88" s="1722"/>
    </row>
    <row r="89" spans="1:15" ht="12.75">
      <c r="A89" s="1722"/>
      <c r="B89" s="1774"/>
      <c r="C89" s="1722"/>
      <c r="D89" s="1775">
        <v>11</v>
      </c>
      <c r="E89" s="1776"/>
      <c r="F89" s="1809">
        <v>11</v>
      </c>
      <c r="G89" s="1778" t="s">
        <v>3807</v>
      </c>
      <c r="H89" s="1779" t="s">
        <v>3808</v>
      </c>
      <c r="I89" s="2497">
        <v>22</v>
      </c>
      <c r="J89" s="1780">
        <f t="shared" si="8"/>
        <v>0</v>
      </c>
      <c r="K89" s="1039"/>
      <c r="L89" s="1039"/>
      <c r="M89" s="2473">
        <f t="shared" si="9"/>
        <v>0</v>
      </c>
      <c r="N89" s="1765"/>
      <c r="O89" s="1722"/>
    </row>
    <row r="90" spans="1:15" ht="25.5">
      <c r="A90" s="1722"/>
      <c r="B90" s="1774"/>
      <c r="C90" s="1722"/>
      <c r="D90" s="1775">
        <v>12</v>
      </c>
      <c r="E90" s="1781"/>
      <c r="F90" s="1810">
        <v>12</v>
      </c>
      <c r="G90" s="1778" t="s">
        <v>3823</v>
      </c>
      <c r="H90" s="1779" t="s">
        <v>24</v>
      </c>
      <c r="I90" s="2497">
        <v>1</v>
      </c>
      <c r="J90" s="1780">
        <f t="shared" si="8"/>
        <v>0</v>
      </c>
      <c r="K90" s="1039"/>
      <c r="L90" s="1039"/>
      <c r="M90" s="2473">
        <f t="shared" si="9"/>
        <v>0</v>
      </c>
      <c r="N90" s="1766"/>
      <c r="O90" s="1722"/>
    </row>
    <row r="91" spans="1:15" ht="12.75">
      <c r="A91" s="1722"/>
      <c r="B91" s="1774"/>
      <c r="C91" s="1722"/>
      <c r="D91" s="1775">
        <v>13</v>
      </c>
      <c r="E91" s="1776"/>
      <c r="F91" s="1809">
        <v>13</v>
      </c>
      <c r="G91" s="1778" t="s">
        <v>3810</v>
      </c>
      <c r="H91" s="1779" t="s">
        <v>6</v>
      </c>
      <c r="I91" s="2493">
        <v>290</v>
      </c>
      <c r="J91" s="1780">
        <f t="shared" si="8"/>
        <v>0</v>
      </c>
      <c r="K91" s="1039"/>
      <c r="L91" s="1039"/>
      <c r="M91" s="2473">
        <f t="shared" si="9"/>
        <v>0</v>
      </c>
      <c r="N91" s="1765"/>
      <c r="O91" s="1722"/>
    </row>
    <row r="92" spans="1:15" ht="12.75">
      <c r="A92" s="1722"/>
      <c r="B92" s="1774"/>
      <c r="C92" s="1722"/>
      <c r="D92" s="1775">
        <v>14</v>
      </c>
      <c r="E92" s="1776"/>
      <c r="F92" s="1809">
        <v>14</v>
      </c>
      <c r="G92" s="1778" t="s">
        <v>3811</v>
      </c>
      <c r="H92" s="1779" t="s">
        <v>24</v>
      </c>
      <c r="I92" s="2493">
        <v>1</v>
      </c>
      <c r="J92" s="1780">
        <f t="shared" si="8"/>
        <v>0</v>
      </c>
      <c r="K92" s="1039"/>
      <c r="L92" s="1039"/>
      <c r="M92" s="2473">
        <f t="shared" si="9"/>
        <v>0</v>
      </c>
      <c r="N92" s="1765"/>
      <c r="O92" s="1722"/>
    </row>
    <row r="93" spans="1:15" ht="13.5" thickBot="1">
      <c r="A93" s="1722"/>
      <c r="B93" s="1774"/>
      <c r="C93" s="1722"/>
      <c r="D93" s="1775">
        <v>15</v>
      </c>
      <c r="E93" s="1784"/>
      <c r="F93" s="1811">
        <v>15</v>
      </c>
      <c r="G93" s="1785" t="s">
        <v>3813</v>
      </c>
      <c r="H93" s="1786" t="s">
        <v>24</v>
      </c>
      <c r="I93" s="2494">
        <v>1</v>
      </c>
      <c r="J93" s="1787">
        <f t="shared" si="8"/>
        <v>0</v>
      </c>
      <c r="K93" s="1039"/>
      <c r="L93" s="1039"/>
      <c r="M93" s="2473">
        <f t="shared" si="9"/>
        <v>0</v>
      </c>
      <c r="N93" s="1767"/>
      <c r="O93" s="1722"/>
    </row>
    <row r="94" spans="1:15" ht="13.5" thickBot="1">
      <c r="A94" s="1722"/>
      <c r="B94" s="1801">
        <v>0</v>
      </c>
      <c r="C94" s="1722"/>
      <c r="D94" s="1793"/>
      <c r="E94" s="1794"/>
      <c r="F94" s="1795"/>
      <c r="G94" s="1796" t="s">
        <v>3828</v>
      </c>
      <c r="H94" s="1797"/>
      <c r="I94" s="2495"/>
      <c r="J94" s="2485"/>
      <c r="K94" s="1798"/>
      <c r="L94" s="1798"/>
      <c r="M94" s="2474">
        <f>SUM(M95:M109)</f>
        <v>0</v>
      </c>
      <c r="N94" s="1769"/>
      <c r="O94" s="1722"/>
    </row>
    <row r="95" spans="1:15" ht="12.75">
      <c r="A95" s="1722"/>
      <c r="B95" s="1802"/>
      <c r="C95" s="1722"/>
      <c r="D95" s="1803">
        <v>1</v>
      </c>
      <c r="E95" s="1804"/>
      <c r="F95" s="1812">
        <v>1</v>
      </c>
      <c r="G95" s="1806" t="s">
        <v>3788</v>
      </c>
      <c r="H95" s="1807" t="s">
        <v>6</v>
      </c>
      <c r="I95" s="2496">
        <v>12</v>
      </c>
      <c r="J95" s="1808">
        <f t="shared" ref="J95:J109" si="10">K95+L95</f>
        <v>0</v>
      </c>
      <c r="K95" s="1039"/>
      <c r="L95" s="1039"/>
      <c r="M95" s="2475">
        <f t="shared" ref="M95:M109" si="11">I95*J95</f>
        <v>0</v>
      </c>
      <c r="N95" s="1771"/>
      <c r="O95" s="1722"/>
    </row>
    <row r="96" spans="1:15" ht="12.75">
      <c r="A96" s="1722"/>
      <c r="B96" s="1774"/>
      <c r="C96" s="1722"/>
      <c r="D96" s="1775">
        <v>2</v>
      </c>
      <c r="E96" s="1776"/>
      <c r="F96" s="1777">
        <v>2</v>
      </c>
      <c r="G96" s="1778" t="s">
        <v>3789</v>
      </c>
      <c r="H96" s="1779" t="s">
        <v>6</v>
      </c>
      <c r="I96" s="2493">
        <v>90</v>
      </c>
      <c r="J96" s="1780">
        <f t="shared" si="10"/>
        <v>0</v>
      </c>
      <c r="K96" s="1039"/>
      <c r="L96" s="1039"/>
      <c r="M96" s="2473">
        <f t="shared" si="11"/>
        <v>0</v>
      </c>
      <c r="N96" s="1765"/>
      <c r="O96" s="1722"/>
    </row>
    <row r="97" spans="1:15" ht="12.75">
      <c r="A97" s="1722"/>
      <c r="B97" s="1774"/>
      <c r="C97" s="1722"/>
      <c r="D97" s="1775">
        <v>3</v>
      </c>
      <c r="E97" s="1776"/>
      <c r="F97" s="1777">
        <v>3</v>
      </c>
      <c r="G97" s="1778" t="s">
        <v>3793</v>
      </c>
      <c r="H97" s="1779" t="s">
        <v>24</v>
      </c>
      <c r="I97" s="2493">
        <v>1</v>
      </c>
      <c r="J97" s="1780">
        <f t="shared" si="10"/>
        <v>0</v>
      </c>
      <c r="K97" s="1039"/>
      <c r="L97" s="1039"/>
      <c r="M97" s="2473">
        <f t="shared" si="11"/>
        <v>0</v>
      </c>
      <c r="N97" s="1765"/>
      <c r="O97" s="1722"/>
    </row>
    <row r="98" spans="1:15" ht="25.5">
      <c r="A98" s="1722"/>
      <c r="B98" s="1774"/>
      <c r="C98" s="1722"/>
      <c r="D98" s="1775">
        <v>4</v>
      </c>
      <c r="E98" s="1776"/>
      <c r="F98" s="1777">
        <v>4</v>
      </c>
      <c r="G98" s="1778" t="s">
        <v>3796</v>
      </c>
      <c r="H98" s="1779" t="s">
        <v>24</v>
      </c>
      <c r="I98" s="2493">
        <v>1</v>
      </c>
      <c r="J98" s="1780">
        <f t="shared" si="10"/>
        <v>0</v>
      </c>
      <c r="K98" s="1039"/>
      <c r="L98" s="1039"/>
      <c r="M98" s="2473">
        <f t="shared" si="11"/>
        <v>0</v>
      </c>
      <c r="N98" s="1765"/>
      <c r="O98" s="1722"/>
    </row>
    <row r="99" spans="1:15" ht="12.75">
      <c r="A99" s="1722"/>
      <c r="B99" s="1774"/>
      <c r="C99" s="1722"/>
      <c r="D99" s="1775">
        <v>5</v>
      </c>
      <c r="E99" s="1776"/>
      <c r="F99" s="1777">
        <v>5</v>
      </c>
      <c r="G99" s="1778" t="s">
        <v>3795</v>
      </c>
      <c r="H99" s="1779" t="s">
        <v>24</v>
      </c>
      <c r="I99" s="2493">
        <v>6</v>
      </c>
      <c r="J99" s="1780">
        <f t="shared" si="10"/>
        <v>0</v>
      </c>
      <c r="K99" s="1039"/>
      <c r="L99" s="1039"/>
      <c r="M99" s="2473">
        <f t="shared" si="11"/>
        <v>0</v>
      </c>
      <c r="N99" s="1765"/>
      <c r="O99" s="1722"/>
    </row>
    <row r="100" spans="1:15" ht="12.75">
      <c r="A100" s="1722"/>
      <c r="B100" s="1774"/>
      <c r="C100" s="1722"/>
      <c r="D100" s="1775">
        <v>6</v>
      </c>
      <c r="E100" s="1776"/>
      <c r="F100" s="1777">
        <v>6</v>
      </c>
      <c r="G100" s="1778" t="s">
        <v>3800</v>
      </c>
      <c r="H100" s="1779" t="s">
        <v>24</v>
      </c>
      <c r="I100" s="2493">
        <v>10</v>
      </c>
      <c r="J100" s="1780">
        <f t="shared" si="10"/>
        <v>0</v>
      </c>
      <c r="K100" s="1039"/>
      <c r="L100" s="1039"/>
      <c r="M100" s="2473">
        <f t="shared" si="11"/>
        <v>0</v>
      </c>
      <c r="N100" s="1765"/>
      <c r="O100" s="1722"/>
    </row>
    <row r="101" spans="1:15" ht="12.75">
      <c r="A101" s="1722"/>
      <c r="B101" s="1774"/>
      <c r="C101" s="1722"/>
      <c r="D101" s="1775">
        <v>7</v>
      </c>
      <c r="E101" s="1776"/>
      <c r="F101" s="1777">
        <v>7</v>
      </c>
      <c r="G101" s="1778" t="s">
        <v>3801</v>
      </c>
      <c r="H101" s="1779" t="s">
        <v>24</v>
      </c>
      <c r="I101" s="2493">
        <v>63</v>
      </c>
      <c r="J101" s="1780">
        <f t="shared" si="10"/>
        <v>0</v>
      </c>
      <c r="K101" s="1039"/>
      <c r="L101" s="1039"/>
      <c r="M101" s="2473">
        <f t="shared" si="11"/>
        <v>0</v>
      </c>
      <c r="N101" s="1765"/>
      <c r="O101" s="1722"/>
    </row>
    <row r="102" spans="1:15" ht="25.5">
      <c r="A102" s="1722"/>
      <c r="B102" s="1774"/>
      <c r="C102" s="1722"/>
      <c r="D102" s="1775">
        <v>8</v>
      </c>
      <c r="E102" s="1776"/>
      <c r="F102" s="1777">
        <v>8</v>
      </c>
      <c r="G102" s="1778" t="s">
        <v>3804</v>
      </c>
      <c r="H102" s="1779" t="s">
        <v>24</v>
      </c>
      <c r="I102" s="2493">
        <v>1</v>
      </c>
      <c r="J102" s="1780">
        <f t="shared" si="10"/>
        <v>0</v>
      </c>
      <c r="K102" s="1039"/>
      <c r="L102" s="1039"/>
      <c r="M102" s="2473">
        <f t="shared" si="11"/>
        <v>0</v>
      </c>
      <c r="N102" s="1765"/>
      <c r="O102" s="1722"/>
    </row>
    <row r="103" spans="1:15" ht="25.5">
      <c r="A103" s="1722"/>
      <c r="B103" s="1774"/>
      <c r="C103" s="1722"/>
      <c r="D103" s="1775">
        <v>9</v>
      </c>
      <c r="E103" s="1781"/>
      <c r="F103" s="1789">
        <v>9</v>
      </c>
      <c r="G103" s="1778" t="s">
        <v>3805</v>
      </c>
      <c r="H103" s="1779" t="s">
        <v>24</v>
      </c>
      <c r="I103" s="2493">
        <v>2</v>
      </c>
      <c r="J103" s="1780">
        <f t="shared" si="10"/>
        <v>0</v>
      </c>
      <c r="K103" s="1039"/>
      <c r="L103" s="1039"/>
      <c r="M103" s="2473">
        <f t="shared" si="11"/>
        <v>0</v>
      </c>
      <c r="N103" s="1766"/>
      <c r="O103" s="1722"/>
    </row>
    <row r="104" spans="1:15">
      <c r="A104" s="1722"/>
      <c r="B104" s="1774"/>
      <c r="C104" s="1722"/>
      <c r="D104" s="1775">
        <v>10</v>
      </c>
      <c r="E104" s="1781"/>
      <c r="F104" s="1789">
        <v>10</v>
      </c>
      <c r="G104" s="1778" t="s">
        <v>3826</v>
      </c>
      <c r="H104" s="1779" t="s">
        <v>24</v>
      </c>
      <c r="I104" s="2493">
        <v>1</v>
      </c>
      <c r="J104" s="1780">
        <f t="shared" si="10"/>
        <v>0</v>
      </c>
      <c r="K104" s="1039"/>
      <c r="L104" s="1039"/>
      <c r="M104" s="2473">
        <f t="shared" si="11"/>
        <v>0</v>
      </c>
      <c r="N104" s="1765"/>
      <c r="O104" s="1722"/>
    </row>
    <row r="105" spans="1:15" ht="12.75">
      <c r="A105" s="1722"/>
      <c r="B105" s="1774"/>
      <c r="C105" s="1722"/>
      <c r="D105" s="1775">
        <v>11</v>
      </c>
      <c r="E105" s="1776"/>
      <c r="F105" s="1777">
        <v>11</v>
      </c>
      <c r="G105" s="1778" t="s">
        <v>3807</v>
      </c>
      <c r="H105" s="1779" t="s">
        <v>3808</v>
      </c>
      <c r="I105" s="2493">
        <v>13</v>
      </c>
      <c r="J105" s="1780">
        <f t="shared" si="10"/>
        <v>0</v>
      </c>
      <c r="K105" s="1039"/>
      <c r="L105" s="1039"/>
      <c r="M105" s="2473">
        <f t="shared" si="11"/>
        <v>0</v>
      </c>
      <c r="N105" s="1765"/>
      <c r="O105" s="1722"/>
    </row>
    <row r="106" spans="1:15" ht="25.5">
      <c r="A106" s="1722"/>
      <c r="B106" s="1774"/>
      <c r="C106" s="1722"/>
      <c r="D106" s="1775">
        <v>12</v>
      </c>
      <c r="E106" s="1781"/>
      <c r="F106" s="1789">
        <v>12</v>
      </c>
      <c r="G106" s="1778" t="s">
        <v>3823</v>
      </c>
      <c r="H106" s="1779" t="s">
        <v>24</v>
      </c>
      <c r="I106" s="2493">
        <v>1</v>
      </c>
      <c r="J106" s="1780">
        <f t="shared" si="10"/>
        <v>0</v>
      </c>
      <c r="K106" s="1039"/>
      <c r="L106" s="1039"/>
      <c r="M106" s="2473">
        <f t="shared" si="11"/>
        <v>0</v>
      </c>
      <c r="N106" s="1766"/>
      <c r="O106" s="1722"/>
    </row>
    <row r="107" spans="1:15" ht="12.75">
      <c r="A107" s="1722"/>
      <c r="B107" s="1774"/>
      <c r="C107" s="1722"/>
      <c r="D107" s="1775">
        <v>13</v>
      </c>
      <c r="E107" s="1776"/>
      <c r="F107" s="1777">
        <v>13</v>
      </c>
      <c r="G107" s="1778" t="s">
        <v>3810</v>
      </c>
      <c r="H107" s="1779" t="s">
        <v>6</v>
      </c>
      <c r="I107" s="2493">
        <v>102</v>
      </c>
      <c r="J107" s="1780">
        <f t="shared" si="10"/>
        <v>0</v>
      </c>
      <c r="K107" s="1039"/>
      <c r="L107" s="1039"/>
      <c r="M107" s="2473">
        <f t="shared" si="11"/>
        <v>0</v>
      </c>
      <c r="N107" s="1765"/>
      <c r="O107" s="1722"/>
    </row>
    <row r="108" spans="1:15" ht="12.75">
      <c r="A108" s="1722"/>
      <c r="B108" s="1774"/>
      <c r="C108" s="1722"/>
      <c r="D108" s="1775">
        <v>14</v>
      </c>
      <c r="E108" s="1776"/>
      <c r="F108" s="1777">
        <v>14</v>
      </c>
      <c r="G108" s="1778" t="s">
        <v>3811</v>
      </c>
      <c r="H108" s="1779" t="s">
        <v>24</v>
      </c>
      <c r="I108" s="2493">
        <v>1</v>
      </c>
      <c r="J108" s="1780">
        <f t="shared" si="10"/>
        <v>0</v>
      </c>
      <c r="K108" s="1039"/>
      <c r="L108" s="1039"/>
      <c r="M108" s="2473">
        <f t="shared" si="11"/>
        <v>0</v>
      </c>
      <c r="N108" s="1765"/>
      <c r="O108" s="1722"/>
    </row>
    <row r="109" spans="1:15" ht="13.5" thickBot="1">
      <c r="A109" s="1722"/>
      <c r="B109" s="1774"/>
      <c r="C109" s="1722"/>
      <c r="D109" s="1775">
        <v>15</v>
      </c>
      <c r="E109" s="1784"/>
      <c r="F109" s="1790">
        <v>15</v>
      </c>
      <c r="G109" s="1785" t="s">
        <v>3813</v>
      </c>
      <c r="H109" s="1786" t="s">
        <v>24</v>
      </c>
      <c r="I109" s="2494">
        <v>1</v>
      </c>
      <c r="J109" s="1787">
        <f t="shared" si="10"/>
        <v>0</v>
      </c>
      <c r="K109" s="1039"/>
      <c r="L109" s="1039"/>
      <c r="M109" s="2473">
        <f t="shared" si="11"/>
        <v>0</v>
      </c>
      <c r="N109" s="1767"/>
      <c r="O109" s="1722"/>
    </row>
    <row r="110" spans="1:15" ht="13.5" thickBot="1">
      <c r="A110" s="1722"/>
      <c r="B110" s="1801">
        <v>0</v>
      </c>
      <c r="C110" s="1722"/>
      <c r="D110" s="1793"/>
      <c r="E110" s="1794"/>
      <c r="F110" s="1795"/>
      <c r="G110" s="1796" t="s">
        <v>3829</v>
      </c>
      <c r="H110" s="1797"/>
      <c r="I110" s="2495"/>
      <c r="J110" s="2485"/>
      <c r="K110" s="1798"/>
      <c r="L110" s="1798"/>
      <c r="M110" s="2474">
        <f>SUM(M111:M125)</f>
        <v>0</v>
      </c>
      <c r="N110" s="1769"/>
      <c r="O110" s="1722"/>
    </row>
    <row r="111" spans="1:15" ht="12.75">
      <c r="A111" s="1722"/>
      <c r="B111" s="1802"/>
      <c r="C111" s="1722"/>
      <c r="D111" s="1803">
        <v>1</v>
      </c>
      <c r="E111" s="1804"/>
      <c r="F111" s="1812">
        <v>1</v>
      </c>
      <c r="G111" s="1806" t="s">
        <v>3788</v>
      </c>
      <c r="H111" s="1807" t="s">
        <v>6</v>
      </c>
      <c r="I111" s="2496">
        <v>90</v>
      </c>
      <c r="J111" s="1808">
        <f t="shared" ref="J111:J125" si="12">K111+L111</f>
        <v>0</v>
      </c>
      <c r="K111" s="1039"/>
      <c r="L111" s="1039"/>
      <c r="M111" s="2475">
        <f t="shared" ref="M111:M125" si="13">I111*J111</f>
        <v>0</v>
      </c>
      <c r="N111" s="1771"/>
      <c r="O111" s="1722"/>
    </row>
    <row r="112" spans="1:15" ht="12.75">
      <c r="A112" s="1722"/>
      <c r="B112" s="1774"/>
      <c r="C112" s="1722"/>
      <c r="D112" s="1775">
        <v>2</v>
      </c>
      <c r="E112" s="1776"/>
      <c r="F112" s="1777">
        <v>2</v>
      </c>
      <c r="G112" s="1778" t="s">
        <v>3789</v>
      </c>
      <c r="H112" s="1779" t="s">
        <v>6</v>
      </c>
      <c r="I112" s="2493">
        <v>160</v>
      </c>
      <c r="J112" s="1780">
        <f t="shared" si="12"/>
        <v>0</v>
      </c>
      <c r="K112" s="1039"/>
      <c r="L112" s="1039"/>
      <c r="M112" s="2473">
        <f t="shared" si="13"/>
        <v>0</v>
      </c>
      <c r="N112" s="1765"/>
      <c r="O112" s="1722"/>
    </row>
    <row r="113" spans="1:15" ht="12.75">
      <c r="A113" s="1722"/>
      <c r="B113" s="1774"/>
      <c r="C113" s="1722"/>
      <c r="D113" s="1775">
        <v>3</v>
      </c>
      <c r="E113" s="1776"/>
      <c r="F113" s="1777">
        <v>3</v>
      </c>
      <c r="G113" s="1778" t="s">
        <v>3793</v>
      </c>
      <c r="H113" s="1779" t="s">
        <v>24</v>
      </c>
      <c r="I113" s="2493">
        <v>4</v>
      </c>
      <c r="J113" s="1780">
        <f t="shared" si="12"/>
        <v>0</v>
      </c>
      <c r="K113" s="1039"/>
      <c r="L113" s="1039"/>
      <c r="M113" s="2473">
        <f t="shared" si="13"/>
        <v>0</v>
      </c>
      <c r="N113" s="1765"/>
      <c r="O113" s="1722"/>
    </row>
    <row r="114" spans="1:15" ht="25.5">
      <c r="A114" s="1722"/>
      <c r="B114" s="1774"/>
      <c r="C114" s="1722"/>
      <c r="D114" s="1775">
        <v>4</v>
      </c>
      <c r="E114" s="1776"/>
      <c r="F114" s="1777">
        <v>4</v>
      </c>
      <c r="G114" s="1778" t="s">
        <v>3796</v>
      </c>
      <c r="H114" s="1779" t="s">
        <v>24</v>
      </c>
      <c r="I114" s="2493">
        <v>8</v>
      </c>
      <c r="J114" s="1780">
        <f t="shared" si="12"/>
        <v>0</v>
      </c>
      <c r="K114" s="1039"/>
      <c r="L114" s="1039"/>
      <c r="M114" s="2473">
        <f t="shared" si="13"/>
        <v>0</v>
      </c>
      <c r="N114" s="1765"/>
      <c r="O114" s="1722"/>
    </row>
    <row r="115" spans="1:15" ht="12.75">
      <c r="A115" s="1722"/>
      <c r="B115" s="1774"/>
      <c r="C115" s="1722"/>
      <c r="D115" s="1775">
        <v>5</v>
      </c>
      <c r="E115" s="1776"/>
      <c r="F115" s="1777">
        <v>5</v>
      </c>
      <c r="G115" s="1778" t="s">
        <v>3795</v>
      </c>
      <c r="H115" s="1779" t="s">
        <v>24</v>
      </c>
      <c r="I115" s="2493">
        <v>7</v>
      </c>
      <c r="J115" s="1780">
        <f t="shared" si="12"/>
        <v>0</v>
      </c>
      <c r="K115" s="1039"/>
      <c r="L115" s="1039"/>
      <c r="M115" s="2473">
        <f t="shared" si="13"/>
        <v>0</v>
      </c>
      <c r="N115" s="1765"/>
      <c r="O115" s="1722"/>
    </row>
    <row r="116" spans="1:15" ht="12.75">
      <c r="A116" s="1722"/>
      <c r="B116" s="1774"/>
      <c r="C116" s="1722"/>
      <c r="D116" s="1775">
        <v>6</v>
      </c>
      <c r="E116" s="1776"/>
      <c r="F116" s="1777">
        <v>6</v>
      </c>
      <c r="G116" s="1778" t="s">
        <v>3800</v>
      </c>
      <c r="H116" s="1779" t="s">
        <v>24</v>
      </c>
      <c r="I116" s="2493">
        <v>80</v>
      </c>
      <c r="J116" s="1780">
        <f t="shared" si="12"/>
        <v>0</v>
      </c>
      <c r="K116" s="1039"/>
      <c r="L116" s="1039"/>
      <c r="M116" s="2473">
        <f t="shared" si="13"/>
        <v>0</v>
      </c>
      <c r="N116" s="1765"/>
      <c r="O116" s="1722"/>
    </row>
    <row r="117" spans="1:15" ht="12.75">
      <c r="A117" s="1722"/>
      <c r="B117" s="1774"/>
      <c r="C117" s="1722"/>
      <c r="D117" s="1775">
        <v>7</v>
      </c>
      <c r="E117" s="1776"/>
      <c r="F117" s="1777">
        <v>7</v>
      </c>
      <c r="G117" s="1778" t="s">
        <v>3801</v>
      </c>
      <c r="H117" s="1779" t="s">
        <v>24</v>
      </c>
      <c r="I117" s="2493">
        <v>110</v>
      </c>
      <c r="J117" s="1780">
        <f t="shared" si="12"/>
        <v>0</v>
      </c>
      <c r="K117" s="1039"/>
      <c r="L117" s="1039"/>
      <c r="M117" s="2473">
        <f t="shared" si="13"/>
        <v>0</v>
      </c>
      <c r="N117" s="1765"/>
      <c r="O117" s="1722"/>
    </row>
    <row r="118" spans="1:15" ht="25.5">
      <c r="A118" s="1722"/>
      <c r="B118" s="1774"/>
      <c r="C118" s="1722"/>
      <c r="D118" s="1775">
        <v>8</v>
      </c>
      <c r="E118" s="1776"/>
      <c r="F118" s="1777">
        <v>8</v>
      </c>
      <c r="G118" s="1778" t="s">
        <v>3804</v>
      </c>
      <c r="H118" s="1779" t="s">
        <v>24</v>
      </c>
      <c r="I118" s="2493">
        <v>12</v>
      </c>
      <c r="J118" s="1780">
        <f t="shared" si="12"/>
        <v>0</v>
      </c>
      <c r="K118" s="1039"/>
      <c r="L118" s="1039"/>
      <c r="M118" s="2473">
        <f t="shared" si="13"/>
        <v>0</v>
      </c>
      <c r="N118" s="1765"/>
      <c r="O118" s="1722"/>
    </row>
    <row r="119" spans="1:15" ht="25.5">
      <c r="A119" s="1722"/>
      <c r="B119" s="1774"/>
      <c r="C119" s="1722"/>
      <c r="D119" s="1775">
        <v>9</v>
      </c>
      <c r="E119" s="1781"/>
      <c r="F119" s="1789">
        <v>9</v>
      </c>
      <c r="G119" s="1778" t="s">
        <v>3805</v>
      </c>
      <c r="H119" s="1779" t="s">
        <v>24</v>
      </c>
      <c r="I119" s="2493">
        <v>6</v>
      </c>
      <c r="J119" s="1780">
        <f t="shared" si="12"/>
        <v>0</v>
      </c>
      <c r="K119" s="1039"/>
      <c r="L119" s="1039"/>
      <c r="M119" s="2473">
        <f t="shared" si="13"/>
        <v>0</v>
      </c>
      <c r="N119" s="1765"/>
      <c r="O119" s="1722"/>
    </row>
    <row r="120" spans="1:15">
      <c r="A120" s="1722"/>
      <c r="B120" s="1774"/>
      <c r="C120" s="1722"/>
      <c r="D120" s="1775">
        <v>10</v>
      </c>
      <c r="E120" s="1781"/>
      <c r="F120" s="1789">
        <v>10</v>
      </c>
      <c r="G120" s="1778" t="s">
        <v>3826</v>
      </c>
      <c r="H120" s="1779" t="s">
        <v>24</v>
      </c>
      <c r="I120" s="2493">
        <v>1</v>
      </c>
      <c r="J120" s="1780">
        <f t="shared" si="12"/>
        <v>0</v>
      </c>
      <c r="K120" s="1039"/>
      <c r="L120" s="1039"/>
      <c r="M120" s="2473">
        <f t="shared" si="13"/>
        <v>0</v>
      </c>
      <c r="N120" s="1765"/>
      <c r="O120" s="1722"/>
    </row>
    <row r="121" spans="1:15" ht="12.75">
      <c r="A121" s="1722"/>
      <c r="B121" s="1774"/>
      <c r="C121" s="1722"/>
      <c r="D121" s="1775">
        <v>11</v>
      </c>
      <c r="E121" s="1776"/>
      <c r="F121" s="1777">
        <v>11</v>
      </c>
      <c r="G121" s="1778" t="s">
        <v>3807</v>
      </c>
      <c r="H121" s="1779" t="s">
        <v>3808</v>
      </c>
      <c r="I121" s="2493">
        <v>21</v>
      </c>
      <c r="J121" s="1780">
        <f t="shared" si="12"/>
        <v>0</v>
      </c>
      <c r="K121" s="1039"/>
      <c r="L121" s="1039"/>
      <c r="M121" s="2473">
        <f t="shared" si="13"/>
        <v>0</v>
      </c>
      <c r="N121" s="1765"/>
      <c r="O121" s="1722"/>
    </row>
    <row r="122" spans="1:15" ht="25.5">
      <c r="A122" s="1722"/>
      <c r="B122" s="1774"/>
      <c r="C122" s="1722"/>
      <c r="D122" s="1775">
        <v>12</v>
      </c>
      <c r="E122" s="1781"/>
      <c r="F122" s="1789">
        <v>12</v>
      </c>
      <c r="G122" s="1778" t="s">
        <v>3823</v>
      </c>
      <c r="H122" s="1779" t="s">
        <v>24</v>
      </c>
      <c r="I122" s="2493">
        <v>1</v>
      </c>
      <c r="J122" s="1780">
        <f t="shared" si="12"/>
        <v>0</v>
      </c>
      <c r="K122" s="1039"/>
      <c r="L122" s="1039"/>
      <c r="M122" s="2473">
        <f t="shared" si="13"/>
        <v>0</v>
      </c>
      <c r="N122" s="1766"/>
      <c r="O122" s="1722"/>
    </row>
    <row r="123" spans="1:15" ht="12.75">
      <c r="A123" s="1722"/>
      <c r="B123" s="1774"/>
      <c r="C123" s="1722"/>
      <c r="D123" s="1775">
        <v>13</v>
      </c>
      <c r="E123" s="1776"/>
      <c r="F123" s="1777">
        <v>13</v>
      </c>
      <c r="G123" s="1778" t="s">
        <v>3810</v>
      </c>
      <c r="H123" s="1779" t="s">
        <v>6</v>
      </c>
      <c r="I123" s="2493">
        <v>250</v>
      </c>
      <c r="J123" s="1780">
        <f t="shared" si="12"/>
        <v>0</v>
      </c>
      <c r="K123" s="1039"/>
      <c r="L123" s="1039"/>
      <c r="M123" s="2473">
        <f t="shared" si="13"/>
        <v>0</v>
      </c>
      <c r="N123" s="1765"/>
      <c r="O123" s="1722"/>
    </row>
    <row r="124" spans="1:15" ht="12.75">
      <c r="A124" s="1722"/>
      <c r="B124" s="1774"/>
      <c r="C124" s="1722"/>
      <c r="D124" s="1775">
        <v>14</v>
      </c>
      <c r="E124" s="1776"/>
      <c r="F124" s="1777">
        <v>14</v>
      </c>
      <c r="G124" s="1778" t="s">
        <v>3811</v>
      </c>
      <c r="H124" s="1779" t="s">
        <v>24</v>
      </c>
      <c r="I124" s="2493">
        <v>1</v>
      </c>
      <c r="J124" s="1780">
        <f t="shared" si="12"/>
        <v>0</v>
      </c>
      <c r="K124" s="1039"/>
      <c r="L124" s="1039"/>
      <c r="M124" s="2473">
        <f t="shared" si="13"/>
        <v>0</v>
      </c>
      <c r="N124" s="1765"/>
      <c r="O124" s="1722"/>
    </row>
    <row r="125" spans="1:15" ht="13.5" thickBot="1">
      <c r="A125" s="1722"/>
      <c r="B125" s="1774"/>
      <c r="C125" s="1722"/>
      <c r="D125" s="1775">
        <v>15</v>
      </c>
      <c r="E125" s="1784"/>
      <c r="F125" s="1790">
        <v>15</v>
      </c>
      <c r="G125" s="1785" t="s">
        <v>3813</v>
      </c>
      <c r="H125" s="1786" t="s">
        <v>24</v>
      </c>
      <c r="I125" s="2494">
        <v>1</v>
      </c>
      <c r="J125" s="1787">
        <f t="shared" si="12"/>
        <v>0</v>
      </c>
      <c r="K125" s="1039"/>
      <c r="L125" s="1039"/>
      <c r="M125" s="2473">
        <f t="shared" si="13"/>
        <v>0</v>
      </c>
      <c r="N125" s="1767"/>
      <c r="O125" s="1722"/>
    </row>
    <row r="126" spans="1:15" ht="13.5" thickBot="1">
      <c r="A126" s="1722"/>
      <c r="B126" s="1801">
        <v>0</v>
      </c>
      <c r="C126" s="1722"/>
      <c r="D126" s="1793"/>
      <c r="E126" s="1794"/>
      <c r="F126" s="1795"/>
      <c r="G126" s="1796" t="s">
        <v>3830</v>
      </c>
      <c r="H126" s="1797"/>
      <c r="I126" s="2495"/>
      <c r="J126" s="2485"/>
      <c r="K126" s="1798"/>
      <c r="L126" s="1798"/>
      <c r="M126" s="2474">
        <f>SUM(M127:M135)</f>
        <v>0</v>
      </c>
      <c r="N126" s="1769"/>
      <c r="O126" s="1722"/>
    </row>
    <row r="127" spans="1:15" ht="12.75">
      <c r="A127" s="1722"/>
      <c r="B127" s="1802"/>
      <c r="C127" s="1722"/>
      <c r="D127" s="1803">
        <v>1</v>
      </c>
      <c r="E127" s="1804"/>
      <c r="F127" s="1812">
        <v>1</v>
      </c>
      <c r="G127" s="1806" t="s">
        <v>3788</v>
      </c>
      <c r="H127" s="1807" t="s">
        <v>6</v>
      </c>
      <c r="I127" s="2496">
        <v>30</v>
      </c>
      <c r="J127" s="1808">
        <f t="shared" ref="J127:J135" si="14">K127+L127</f>
        <v>0</v>
      </c>
      <c r="K127" s="1039"/>
      <c r="L127" s="1039"/>
      <c r="M127" s="2475">
        <f t="shared" ref="M127:M135" si="15">I127*J127</f>
        <v>0</v>
      </c>
      <c r="N127" s="1771"/>
      <c r="O127" s="1722"/>
    </row>
    <row r="128" spans="1:15" ht="12.75">
      <c r="A128" s="1722"/>
      <c r="B128" s="1774"/>
      <c r="C128" s="1722"/>
      <c r="D128" s="1775">
        <v>4</v>
      </c>
      <c r="E128" s="1776"/>
      <c r="F128" s="1777">
        <v>4</v>
      </c>
      <c r="G128" s="1778" t="s">
        <v>3831</v>
      </c>
      <c r="H128" s="1779" t="s">
        <v>24</v>
      </c>
      <c r="I128" s="2493">
        <v>4</v>
      </c>
      <c r="J128" s="1780">
        <f t="shared" si="14"/>
        <v>0</v>
      </c>
      <c r="K128" s="1039"/>
      <c r="L128" s="1039"/>
      <c r="M128" s="2473">
        <f t="shared" si="15"/>
        <v>0</v>
      </c>
      <c r="N128" s="1765"/>
      <c r="O128" s="1722"/>
    </row>
    <row r="129" spans="1:15" ht="12.75">
      <c r="A129" s="1722"/>
      <c r="B129" s="1774"/>
      <c r="C129" s="1722"/>
      <c r="D129" s="1775">
        <v>6</v>
      </c>
      <c r="E129" s="1776"/>
      <c r="F129" s="1777">
        <v>6</v>
      </c>
      <c r="G129" s="1778" t="s">
        <v>3800</v>
      </c>
      <c r="H129" s="1779" t="s">
        <v>24</v>
      </c>
      <c r="I129" s="2493">
        <v>30</v>
      </c>
      <c r="J129" s="1780">
        <f t="shared" si="14"/>
        <v>0</v>
      </c>
      <c r="K129" s="1039"/>
      <c r="L129" s="1039"/>
      <c r="M129" s="2473">
        <f t="shared" si="15"/>
        <v>0</v>
      </c>
      <c r="N129" s="1765"/>
      <c r="O129" s="1722"/>
    </row>
    <row r="130" spans="1:15" ht="25.5">
      <c r="A130" s="1722"/>
      <c r="B130" s="1774"/>
      <c r="C130" s="1722"/>
      <c r="D130" s="1775">
        <v>8</v>
      </c>
      <c r="E130" s="1776"/>
      <c r="F130" s="1777">
        <v>8</v>
      </c>
      <c r="G130" s="1778" t="s">
        <v>3832</v>
      </c>
      <c r="H130" s="1779" t="s">
        <v>24</v>
      </c>
      <c r="I130" s="2493">
        <v>5</v>
      </c>
      <c r="J130" s="1780">
        <f t="shared" si="14"/>
        <v>0</v>
      </c>
      <c r="K130" s="1039"/>
      <c r="L130" s="1039"/>
      <c r="M130" s="2473">
        <f t="shared" si="15"/>
        <v>0</v>
      </c>
      <c r="N130" s="1765"/>
      <c r="O130" s="1722"/>
    </row>
    <row r="131" spans="1:15" ht="12.75">
      <c r="A131" s="1722"/>
      <c r="B131" s="1774"/>
      <c r="C131" s="1722"/>
      <c r="D131" s="1775">
        <v>10</v>
      </c>
      <c r="E131" s="1776"/>
      <c r="F131" s="1777">
        <v>10</v>
      </c>
      <c r="G131" s="1778" t="s">
        <v>3807</v>
      </c>
      <c r="H131" s="1779" t="s">
        <v>3808</v>
      </c>
      <c r="I131" s="2493">
        <v>5</v>
      </c>
      <c r="J131" s="1780">
        <f t="shared" si="14"/>
        <v>0</v>
      </c>
      <c r="K131" s="1039"/>
      <c r="L131" s="1039"/>
      <c r="M131" s="2473">
        <f t="shared" si="15"/>
        <v>0</v>
      </c>
      <c r="N131" s="1765"/>
      <c r="O131" s="1722"/>
    </row>
    <row r="132" spans="1:15">
      <c r="A132" s="1722"/>
      <c r="B132" s="1774"/>
      <c r="C132" s="1722"/>
      <c r="D132" s="1775">
        <v>11</v>
      </c>
      <c r="E132" s="1781"/>
      <c r="F132" s="1789">
        <v>11</v>
      </c>
      <c r="G132" s="1778" t="s">
        <v>3833</v>
      </c>
      <c r="H132" s="1779" t="s">
        <v>24</v>
      </c>
      <c r="I132" s="2493">
        <v>1</v>
      </c>
      <c r="J132" s="1780">
        <f t="shared" si="14"/>
        <v>0</v>
      </c>
      <c r="K132" s="1039"/>
      <c r="L132" s="1039"/>
      <c r="M132" s="2473">
        <f t="shared" si="15"/>
        <v>0</v>
      </c>
      <c r="N132" s="1766"/>
      <c r="O132" s="1722"/>
    </row>
    <row r="133" spans="1:15" ht="12.75">
      <c r="A133" s="1722"/>
      <c r="B133" s="1774"/>
      <c r="C133" s="1722"/>
      <c r="D133" s="1775">
        <v>12</v>
      </c>
      <c r="E133" s="1776"/>
      <c r="F133" s="1777">
        <v>12</v>
      </c>
      <c r="G133" s="1778" t="s">
        <v>3810</v>
      </c>
      <c r="H133" s="1779" t="s">
        <v>6</v>
      </c>
      <c r="I133" s="2493">
        <v>141</v>
      </c>
      <c r="J133" s="1780">
        <f t="shared" si="14"/>
        <v>0</v>
      </c>
      <c r="K133" s="1039"/>
      <c r="L133" s="1039"/>
      <c r="M133" s="2473">
        <f t="shared" si="15"/>
        <v>0</v>
      </c>
      <c r="N133" s="1765"/>
      <c r="O133" s="1722"/>
    </row>
    <row r="134" spans="1:15" ht="12.75">
      <c r="A134" s="1722"/>
      <c r="B134" s="1774"/>
      <c r="C134" s="1722"/>
      <c r="D134" s="1775">
        <v>13</v>
      </c>
      <c r="E134" s="1776"/>
      <c r="F134" s="1777">
        <v>13</v>
      </c>
      <c r="G134" s="1778" t="s">
        <v>3811</v>
      </c>
      <c r="H134" s="1779" t="s">
        <v>24</v>
      </c>
      <c r="I134" s="2493">
        <v>1</v>
      </c>
      <c r="J134" s="1780">
        <f t="shared" si="14"/>
        <v>0</v>
      </c>
      <c r="K134" s="1039"/>
      <c r="L134" s="1039"/>
      <c r="M134" s="2473">
        <f t="shared" si="15"/>
        <v>0</v>
      </c>
      <c r="N134" s="1765"/>
      <c r="O134" s="1722"/>
    </row>
    <row r="135" spans="1:15" ht="13.5" thickBot="1">
      <c r="A135" s="1722"/>
      <c r="B135" s="1774"/>
      <c r="C135" s="1722"/>
      <c r="D135" s="1775">
        <v>14</v>
      </c>
      <c r="E135" s="1784"/>
      <c r="F135" s="1813">
        <v>14</v>
      </c>
      <c r="G135" s="1814" t="s">
        <v>3813</v>
      </c>
      <c r="H135" s="1815" t="s">
        <v>24</v>
      </c>
      <c r="I135" s="2498">
        <v>1</v>
      </c>
      <c r="J135" s="1816">
        <f t="shared" si="14"/>
        <v>0</v>
      </c>
      <c r="K135" s="1041"/>
      <c r="L135" s="1041"/>
      <c r="M135" s="2476">
        <f t="shared" si="15"/>
        <v>0</v>
      </c>
      <c r="N135" s="1772"/>
      <c r="O135" s="1722"/>
    </row>
    <row r="136" spans="1:15">
      <c r="A136" s="1722"/>
      <c r="B136" s="1724"/>
      <c r="C136" s="1722"/>
      <c r="D136" s="1724"/>
      <c r="E136" s="1724"/>
      <c r="F136" s="1773"/>
      <c r="G136" s="1724"/>
      <c r="H136" s="1724"/>
      <c r="I136" s="2477"/>
      <c r="J136" s="2481"/>
      <c r="K136" s="1724"/>
      <c r="L136" s="1724"/>
      <c r="M136" s="2477"/>
      <c r="N136" s="1724"/>
      <c r="O136" s="1722"/>
    </row>
    <row r="137" spans="1:15">
      <c r="A137" s="1722"/>
      <c r="B137" s="1724"/>
      <c r="C137" s="1722"/>
      <c r="D137" s="1724"/>
      <c r="E137" s="1724"/>
      <c r="F137" s="1773"/>
      <c r="G137" s="1724"/>
      <c r="H137" s="1724"/>
      <c r="I137" s="2477"/>
      <c r="J137" s="2481"/>
      <c r="K137" s="1724"/>
      <c r="L137" s="1724"/>
      <c r="M137" s="2477"/>
      <c r="N137" s="1724"/>
      <c r="O137" s="1722"/>
    </row>
  </sheetData>
  <sheetProtection algorithmName="SHA-512" hashValue="ZL35dKVg52lHay9dk4E/LBJKj3qIZ/jKA8iQSG9iabbXKRpB6nOzRRdnsUkTI+WdKmZnpnRDslyCx3RtjNavUg==" saltValue="PoZUtzMJeFJToFjstUEfdA==" spinCount="100000" sheet="1" objects="1" scenarios="1"/>
  <autoFilter ref="B4:N135"/>
  <printOptions gridLines="1"/>
  <pageMargins left="0.86614173228346458" right="0.39370078740157483" top="0.86614173228346458" bottom="0.35433070866141736" header="0.39370078740157483" footer="0.19685039370078741"/>
  <pageSetup paperSize="9" scale="70" fitToHeight="0" orientation="portrait" r:id="rId1"/>
  <headerFooter>
    <oddHeader>&amp;R&amp;F
&amp;A</oddHeader>
    <oddFooter>&amp;R&amp;P /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>
    <tabColor theme="9" tint="0.79998168889431442"/>
    <pageSetUpPr fitToPage="1"/>
  </sheetPr>
  <dimension ref="A1:R378"/>
  <sheetViews>
    <sheetView zoomScaleNormal="100" zoomScaleSheetLayoutView="100" workbookViewId="0">
      <pane xSplit="10" ySplit="5" topLeftCell="K6" activePane="bottomRight" state="frozen"/>
      <selection activeCell="D17" sqref="D17"/>
      <selection pane="topRight" activeCell="D17" sqref="D17"/>
      <selection pane="bottomLeft" activeCell="D17" sqref="D17"/>
      <selection pane="bottomRight" activeCell="J383" sqref="J383"/>
    </sheetView>
  </sheetViews>
  <sheetFormatPr defaultColWidth="8.85546875" defaultRowHeight="12.75" outlineLevelRow="2"/>
  <cols>
    <col min="1" max="5" width="8.85546875" style="578" hidden="1" customWidth="1"/>
    <col min="6" max="6" width="5.42578125" style="586" customWidth="1"/>
    <col min="7" max="7" width="4.28515625" style="583" customWidth="1"/>
    <col min="8" max="8" width="6.140625" style="997" customWidth="1"/>
    <col min="9" max="9" width="14.28515625" style="585" customWidth="1"/>
    <col min="10" max="10" width="57.140625" style="584" customWidth="1"/>
    <col min="11" max="11" width="4.28515625" style="583" customWidth="1"/>
    <col min="12" max="12" width="11.5703125" style="582" customWidth="1"/>
    <col min="13" max="13" width="6.85546875" style="579" customWidth="1"/>
    <col min="14" max="14" width="13.42578125" style="582" customWidth="1"/>
    <col min="15" max="15" width="12.42578125" style="579" customWidth="1"/>
    <col min="16" max="16" width="15.7109375" style="581" customWidth="1"/>
    <col min="17" max="17" width="11.42578125" style="580" bestFit="1" customWidth="1"/>
    <col min="18" max="18" width="14.28515625" style="579" customWidth="1"/>
    <col min="19" max="16384" width="8.85546875" style="578"/>
  </cols>
  <sheetData>
    <row r="1" spans="6:18" ht="21.6" customHeight="1">
      <c r="F1" s="628"/>
      <c r="G1" s="627"/>
      <c r="H1" s="952"/>
      <c r="I1" s="975"/>
      <c r="J1" s="818" t="s">
        <v>1711</v>
      </c>
      <c r="K1" s="819"/>
      <c r="L1" s="819"/>
      <c r="M1" s="819"/>
      <c r="N1" s="819"/>
      <c r="O1" s="819"/>
      <c r="P1" s="1010"/>
      <c r="Q1" s="626"/>
      <c r="R1" s="625"/>
    </row>
    <row r="2" spans="6:18" ht="21.6" customHeight="1">
      <c r="F2" s="628"/>
      <c r="G2" s="627"/>
      <c r="H2" s="953"/>
      <c r="I2" s="976"/>
      <c r="J2" s="755" t="s">
        <v>4771</v>
      </c>
      <c r="K2" s="756"/>
      <c r="L2" s="756"/>
      <c r="M2" s="756"/>
      <c r="N2" s="756"/>
      <c r="O2" s="756"/>
      <c r="P2" s="1011"/>
      <c r="Q2" s="626"/>
      <c r="R2" s="625"/>
    </row>
    <row r="3" spans="6:18" s="623" customFormat="1" ht="13.5" thickBot="1">
      <c r="F3" s="624" t="s">
        <v>189</v>
      </c>
      <c r="G3" s="624" t="s">
        <v>22</v>
      </c>
      <c r="H3" s="1012" t="s">
        <v>4770</v>
      </c>
      <c r="I3" s="624" t="s">
        <v>20</v>
      </c>
      <c r="J3" s="998" t="s">
        <v>3939</v>
      </c>
      <c r="K3" s="624" t="s">
        <v>10</v>
      </c>
      <c r="L3" s="624" t="s">
        <v>1347</v>
      </c>
      <c r="M3" s="624" t="s">
        <v>179</v>
      </c>
      <c r="N3" s="624" t="s">
        <v>509</v>
      </c>
      <c r="O3" s="624" t="s">
        <v>461</v>
      </c>
      <c r="P3" s="1013" t="s">
        <v>33</v>
      </c>
      <c r="Q3" s="624" t="s">
        <v>565</v>
      </c>
      <c r="R3" s="624" t="s">
        <v>198</v>
      </c>
    </row>
    <row r="4" spans="6:18" ht="11.25" customHeight="1">
      <c r="F4" s="622"/>
      <c r="G4" s="607"/>
      <c r="H4" s="1014"/>
      <c r="I4" s="1015"/>
      <c r="J4" s="1016"/>
      <c r="K4" s="1017"/>
      <c r="L4" s="1018"/>
      <c r="M4" s="1018"/>
      <c r="N4" s="1018"/>
      <c r="O4" s="1018"/>
      <c r="P4" s="1019"/>
      <c r="Q4" s="622"/>
      <c r="R4" s="622"/>
    </row>
    <row r="5" spans="6:18" s="609" customFormat="1" ht="18.75" customHeight="1">
      <c r="F5" s="614"/>
      <c r="G5" s="613"/>
      <c r="H5" s="1020"/>
      <c r="I5" s="1021" t="s">
        <v>3940</v>
      </c>
      <c r="J5" s="1021"/>
      <c r="K5" s="1022"/>
      <c r="L5" s="612"/>
      <c r="M5" s="1023"/>
      <c r="N5" s="612"/>
      <c r="O5" s="1023"/>
      <c r="P5" s="2097">
        <f>SUBTOTAL(9,P6:P375)</f>
        <v>0</v>
      </c>
      <c r="Q5" s="611"/>
      <c r="R5" s="610">
        <f>SUBTOTAL(9,R251:R252)</f>
        <v>0</v>
      </c>
    </row>
    <row r="6" spans="6:18" s="590" customFormat="1" ht="60" outlineLevel="2" collapsed="1">
      <c r="F6" s="599"/>
      <c r="G6" s="999"/>
      <c r="H6" s="1024" t="s">
        <v>4648</v>
      </c>
      <c r="I6" s="597">
        <v>100</v>
      </c>
      <c r="J6" s="596" t="s">
        <v>3941</v>
      </c>
      <c r="K6" s="595" t="s">
        <v>1875</v>
      </c>
      <c r="L6" s="594">
        <v>1</v>
      </c>
      <c r="M6" s="593"/>
      <c r="N6" s="594">
        <f t="shared" ref="N6:N69" si="0">L6*(1+M6/100)</f>
        <v>1</v>
      </c>
      <c r="O6" s="1822"/>
      <c r="P6" s="2098">
        <f t="shared" ref="P6:P69" si="1">N6*O6</f>
        <v>0</v>
      </c>
      <c r="Q6" s="1001"/>
      <c r="R6" s="591"/>
    </row>
    <row r="7" spans="6:18" s="590" customFormat="1" ht="48" outlineLevel="2" collapsed="1">
      <c r="F7" s="599"/>
      <c r="G7" s="999"/>
      <c r="H7" s="1024">
        <f>H6+1</f>
        <v>2</v>
      </c>
      <c r="I7" s="597" t="s">
        <v>3942</v>
      </c>
      <c r="J7" s="596" t="s">
        <v>3943</v>
      </c>
      <c r="K7" s="595" t="s">
        <v>1875</v>
      </c>
      <c r="L7" s="594">
        <v>1</v>
      </c>
      <c r="M7" s="593"/>
      <c r="N7" s="594">
        <f t="shared" si="0"/>
        <v>1</v>
      </c>
      <c r="O7" s="1822"/>
      <c r="P7" s="2098">
        <f t="shared" si="1"/>
        <v>0</v>
      </c>
      <c r="Q7" s="1001"/>
      <c r="R7" s="591"/>
    </row>
    <row r="8" spans="6:18" s="590" customFormat="1" ht="60" outlineLevel="2" collapsed="1">
      <c r="F8" s="599"/>
      <c r="G8" s="999"/>
      <c r="H8" s="1024">
        <f t="shared" ref="H8:H71" si="2">H7+1</f>
        <v>3</v>
      </c>
      <c r="I8" s="597" t="s">
        <v>3944</v>
      </c>
      <c r="J8" s="596" t="s">
        <v>3945</v>
      </c>
      <c r="K8" s="595" t="s">
        <v>1875</v>
      </c>
      <c r="L8" s="594">
        <v>1</v>
      </c>
      <c r="M8" s="593"/>
      <c r="N8" s="594">
        <f t="shared" si="0"/>
        <v>1</v>
      </c>
      <c r="O8" s="1822"/>
      <c r="P8" s="2098">
        <f t="shared" si="1"/>
        <v>0</v>
      </c>
      <c r="Q8" s="1001"/>
      <c r="R8" s="591"/>
    </row>
    <row r="9" spans="6:18" s="590" customFormat="1" ht="12" outlineLevel="2">
      <c r="F9" s="599"/>
      <c r="G9" s="999"/>
      <c r="H9" s="1024">
        <f t="shared" si="2"/>
        <v>4</v>
      </c>
      <c r="I9" s="597"/>
      <c r="J9" s="596" t="s">
        <v>3946</v>
      </c>
      <c r="K9" s="595" t="s">
        <v>1875</v>
      </c>
      <c r="L9" s="594">
        <v>2</v>
      </c>
      <c r="M9" s="593"/>
      <c r="N9" s="594">
        <f t="shared" si="0"/>
        <v>2</v>
      </c>
      <c r="O9" s="1822"/>
      <c r="P9" s="2098">
        <f t="shared" si="1"/>
        <v>0</v>
      </c>
      <c r="Q9" s="1001"/>
      <c r="R9" s="591"/>
    </row>
    <row r="10" spans="6:18" s="590" customFormat="1" ht="36" outlineLevel="2">
      <c r="F10" s="599"/>
      <c r="G10" s="999"/>
      <c r="H10" s="1024">
        <f t="shared" si="2"/>
        <v>5</v>
      </c>
      <c r="I10" s="597" t="s">
        <v>3947</v>
      </c>
      <c r="J10" s="596" t="s">
        <v>3948</v>
      </c>
      <c r="K10" s="595" t="s">
        <v>1875</v>
      </c>
      <c r="L10" s="594">
        <v>1</v>
      </c>
      <c r="M10" s="593"/>
      <c r="N10" s="594">
        <f t="shared" si="0"/>
        <v>1</v>
      </c>
      <c r="O10" s="1822"/>
      <c r="P10" s="2098">
        <f t="shared" si="1"/>
        <v>0</v>
      </c>
      <c r="Q10" s="1001"/>
      <c r="R10" s="591"/>
    </row>
    <row r="11" spans="6:18" s="590" customFormat="1" ht="36" outlineLevel="2">
      <c r="F11" s="599"/>
      <c r="G11" s="999"/>
      <c r="H11" s="1024">
        <f t="shared" si="2"/>
        <v>6</v>
      </c>
      <c r="I11" s="597" t="s">
        <v>3949</v>
      </c>
      <c r="J11" s="596" t="s">
        <v>3948</v>
      </c>
      <c r="K11" s="595" t="s">
        <v>1875</v>
      </c>
      <c r="L11" s="594">
        <v>1</v>
      </c>
      <c r="M11" s="593"/>
      <c r="N11" s="594">
        <f t="shared" si="0"/>
        <v>1</v>
      </c>
      <c r="O11" s="1822"/>
      <c r="P11" s="2098">
        <f t="shared" si="1"/>
        <v>0</v>
      </c>
      <c r="Q11" s="1001"/>
      <c r="R11" s="591"/>
    </row>
    <row r="12" spans="6:18" s="590" customFormat="1" ht="12" outlineLevel="2">
      <c r="F12" s="599"/>
      <c r="G12" s="999"/>
      <c r="H12" s="1024">
        <f t="shared" si="2"/>
        <v>7</v>
      </c>
      <c r="I12" s="597"/>
      <c r="J12" s="596" t="s">
        <v>3946</v>
      </c>
      <c r="K12" s="595" t="s">
        <v>1875</v>
      </c>
      <c r="L12" s="594">
        <v>2</v>
      </c>
      <c r="M12" s="593"/>
      <c r="N12" s="594">
        <f t="shared" si="0"/>
        <v>2</v>
      </c>
      <c r="O12" s="1822"/>
      <c r="P12" s="2098">
        <f t="shared" si="1"/>
        <v>0</v>
      </c>
      <c r="Q12" s="1001"/>
      <c r="R12" s="591"/>
    </row>
    <row r="13" spans="6:18" s="590" customFormat="1" ht="48" outlineLevel="2">
      <c r="F13" s="599"/>
      <c r="G13" s="999"/>
      <c r="H13" s="1024">
        <f t="shared" si="2"/>
        <v>8</v>
      </c>
      <c r="I13" s="597" t="s">
        <v>3950</v>
      </c>
      <c r="J13" s="596" t="s">
        <v>3951</v>
      </c>
      <c r="K13" s="595" t="s">
        <v>1875</v>
      </c>
      <c r="L13" s="594">
        <v>1</v>
      </c>
      <c r="M13" s="593"/>
      <c r="N13" s="594">
        <f t="shared" si="0"/>
        <v>1</v>
      </c>
      <c r="O13" s="1822"/>
      <c r="P13" s="2098">
        <f t="shared" si="1"/>
        <v>0</v>
      </c>
      <c r="Q13" s="1001"/>
      <c r="R13" s="591"/>
    </row>
    <row r="14" spans="6:18" s="590" customFormat="1" ht="36" outlineLevel="2">
      <c r="F14" s="599"/>
      <c r="G14" s="999"/>
      <c r="H14" s="1024">
        <f t="shared" si="2"/>
        <v>9</v>
      </c>
      <c r="I14" s="597" t="s">
        <v>3952</v>
      </c>
      <c r="J14" s="596" t="s">
        <v>3953</v>
      </c>
      <c r="K14" s="595" t="s">
        <v>1875</v>
      </c>
      <c r="L14" s="594">
        <v>1</v>
      </c>
      <c r="M14" s="593"/>
      <c r="N14" s="594">
        <f t="shared" si="0"/>
        <v>1</v>
      </c>
      <c r="O14" s="1822"/>
      <c r="P14" s="2098">
        <f t="shared" si="1"/>
        <v>0</v>
      </c>
      <c r="Q14" s="1001"/>
      <c r="R14" s="591"/>
    </row>
    <row r="15" spans="6:18" s="590" customFormat="1" ht="36" outlineLevel="2">
      <c r="F15" s="599"/>
      <c r="G15" s="999"/>
      <c r="H15" s="1024">
        <f t="shared" si="2"/>
        <v>10</v>
      </c>
      <c r="I15" s="597" t="s">
        <v>3954</v>
      </c>
      <c r="J15" s="596" t="s">
        <v>3955</v>
      </c>
      <c r="K15" s="595" t="s">
        <v>1875</v>
      </c>
      <c r="L15" s="594">
        <v>1.1000000000000001</v>
      </c>
      <c r="M15" s="593"/>
      <c r="N15" s="594">
        <f t="shared" si="0"/>
        <v>1.1000000000000001</v>
      </c>
      <c r="O15" s="1822"/>
      <c r="P15" s="2098">
        <f t="shared" si="1"/>
        <v>0</v>
      </c>
      <c r="Q15" s="1001"/>
      <c r="R15" s="591"/>
    </row>
    <row r="16" spans="6:18" s="590" customFormat="1" ht="36" outlineLevel="2">
      <c r="F16" s="599"/>
      <c r="G16" s="999"/>
      <c r="H16" s="1024">
        <f t="shared" si="2"/>
        <v>11</v>
      </c>
      <c r="I16" s="597" t="s">
        <v>3956</v>
      </c>
      <c r="J16" s="596" t="s">
        <v>3957</v>
      </c>
      <c r="K16" s="595" t="s">
        <v>1875</v>
      </c>
      <c r="L16" s="594">
        <v>1</v>
      </c>
      <c r="M16" s="602"/>
      <c r="N16" s="594">
        <f t="shared" si="0"/>
        <v>1</v>
      </c>
      <c r="O16" s="1822"/>
      <c r="P16" s="2099">
        <f t="shared" si="1"/>
        <v>0</v>
      </c>
      <c r="Q16" s="1001"/>
      <c r="R16" s="591"/>
    </row>
    <row r="17" spans="6:18" s="590" customFormat="1" ht="36" outlineLevel="2">
      <c r="F17" s="599"/>
      <c r="G17" s="999"/>
      <c r="H17" s="1024">
        <f t="shared" si="2"/>
        <v>12</v>
      </c>
      <c r="I17" s="597" t="s">
        <v>3958</v>
      </c>
      <c r="J17" s="596" t="s">
        <v>3959</v>
      </c>
      <c r="K17" s="595" t="s">
        <v>1875</v>
      </c>
      <c r="L17" s="594">
        <v>1</v>
      </c>
      <c r="M17" s="602"/>
      <c r="N17" s="594">
        <f t="shared" si="0"/>
        <v>1</v>
      </c>
      <c r="O17" s="1822"/>
      <c r="P17" s="2099">
        <f t="shared" si="1"/>
        <v>0</v>
      </c>
      <c r="Q17" s="1001"/>
      <c r="R17" s="591"/>
    </row>
    <row r="18" spans="6:18" s="590" customFormat="1" ht="36" outlineLevel="2">
      <c r="F18" s="599"/>
      <c r="G18" s="999"/>
      <c r="H18" s="1024">
        <f t="shared" si="2"/>
        <v>13</v>
      </c>
      <c r="I18" s="597" t="s">
        <v>3960</v>
      </c>
      <c r="J18" s="596" t="s">
        <v>3961</v>
      </c>
      <c r="K18" s="595" t="s">
        <v>1875</v>
      </c>
      <c r="L18" s="594">
        <v>1</v>
      </c>
      <c r="M18" s="602"/>
      <c r="N18" s="594">
        <f t="shared" si="0"/>
        <v>1</v>
      </c>
      <c r="O18" s="1822"/>
      <c r="P18" s="2099">
        <f t="shared" si="1"/>
        <v>0</v>
      </c>
      <c r="Q18" s="1001"/>
      <c r="R18" s="591"/>
    </row>
    <row r="19" spans="6:18" s="590" customFormat="1" ht="36" outlineLevel="2">
      <c r="F19" s="599"/>
      <c r="G19" s="999"/>
      <c r="H19" s="1024">
        <f t="shared" si="2"/>
        <v>14</v>
      </c>
      <c r="I19" s="597" t="s">
        <v>3962</v>
      </c>
      <c r="J19" s="596" t="s">
        <v>3963</v>
      </c>
      <c r="K19" s="595" t="s">
        <v>1875</v>
      </c>
      <c r="L19" s="594">
        <v>1</v>
      </c>
      <c r="M19" s="602"/>
      <c r="N19" s="594">
        <f t="shared" si="0"/>
        <v>1</v>
      </c>
      <c r="O19" s="1822"/>
      <c r="P19" s="2099">
        <f t="shared" si="1"/>
        <v>0</v>
      </c>
      <c r="Q19" s="1001"/>
      <c r="R19" s="591"/>
    </row>
    <row r="20" spans="6:18" s="590" customFormat="1" ht="36" outlineLevel="2">
      <c r="F20" s="599"/>
      <c r="G20" s="999"/>
      <c r="H20" s="1024">
        <f t="shared" si="2"/>
        <v>15</v>
      </c>
      <c r="I20" s="597" t="s">
        <v>3964</v>
      </c>
      <c r="J20" s="596" t="s">
        <v>3965</v>
      </c>
      <c r="K20" s="595" t="s">
        <v>1875</v>
      </c>
      <c r="L20" s="594">
        <v>1</v>
      </c>
      <c r="M20" s="593"/>
      <c r="N20" s="594">
        <f t="shared" si="0"/>
        <v>1</v>
      </c>
      <c r="O20" s="1822"/>
      <c r="P20" s="2098">
        <f t="shared" si="1"/>
        <v>0</v>
      </c>
      <c r="Q20" s="1001"/>
      <c r="R20" s="591"/>
    </row>
    <row r="21" spans="6:18" s="590" customFormat="1" ht="36" outlineLevel="2">
      <c r="F21" s="599"/>
      <c r="G21" s="999"/>
      <c r="H21" s="1024">
        <f t="shared" si="2"/>
        <v>16</v>
      </c>
      <c r="I21" s="597" t="s">
        <v>3966</v>
      </c>
      <c r="J21" s="596" t="s">
        <v>3967</v>
      </c>
      <c r="K21" s="595" t="s">
        <v>1875</v>
      </c>
      <c r="L21" s="594">
        <v>1</v>
      </c>
      <c r="M21" s="593"/>
      <c r="N21" s="594">
        <f t="shared" si="0"/>
        <v>1</v>
      </c>
      <c r="O21" s="1822"/>
      <c r="P21" s="2098">
        <f t="shared" si="1"/>
        <v>0</v>
      </c>
      <c r="Q21" s="1001"/>
      <c r="R21" s="591"/>
    </row>
    <row r="22" spans="6:18" s="590" customFormat="1" ht="36" outlineLevel="2">
      <c r="F22" s="599"/>
      <c r="G22" s="999"/>
      <c r="H22" s="1024">
        <f t="shared" si="2"/>
        <v>17</v>
      </c>
      <c r="I22" s="597" t="s">
        <v>3968</v>
      </c>
      <c r="J22" s="596" t="s">
        <v>3969</v>
      </c>
      <c r="K22" s="595" t="s">
        <v>1875</v>
      </c>
      <c r="L22" s="594">
        <v>1</v>
      </c>
      <c r="M22" s="593"/>
      <c r="N22" s="594">
        <f t="shared" si="0"/>
        <v>1</v>
      </c>
      <c r="O22" s="1822"/>
      <c r="P22" s="2098">
        <f t="shared" si="1"/>
        <v>0</v>
      </c>
      <c r="Q22" s="1001"/>
      <c r="R22" s="591"/>
    </row>
    <row r="23" spans="6:18" s="590" customFormat="1" ht="36" outlineLevel="2">
      <c r="F23" s="599"/>
      <c r="G23" s="999"/>
      <c r="H23" s="1024">
        <f t="shared" si="2"/>
        <v>18</v>
      </c>
      <c r="I23" s="597" t="s">
        <v>3970</v>
      </c>
      <c r="J23" s="596" t="s">
        <v>3971</v>
      </c>
      <c r="K23" s="595" t="s">
        <v>1875</v>
      </c>
      <c r="L23" s="594">
        <v>1</v>
      </c>
      <c r="M23" s="593"/>
      <c r="N23" s="594">
        <f t="shared" si="0"/>
        <v>1</v>
      </c>
      <c r="O23" s="1822"/>
      <c r="P23" s="2098">
        <f t="shared" si="1"/>
        <v>0</v>
      </c>
      <c r="Q23" s="1001"/>
      <c r="R23" s="591"/>
    </row>
    <row r="24" spans="6:18" s="590" customFormat="1" ht="36" outlineLevel="2">
      <c r="F24" s="599"/>
      <c r="G24" s="999"/>
      <c r="H24" s="1024">
        <f t="shared" si="2"/>
        <v>19</v>
      </c>
      <c r="I24" s="597" t="s">
        <v>3972</v>
      </c>
      <c r="J24" s="596" t="s">
        <v>3973</v>
      </c>
      <c r="K24" s="595" t="s">
        <v>1875</v>
      </c>
      <c r="L24" s="594">
        <v>1</v>
      </c>
      <c r="M24" s="593"/>
      <c r="N24" s="594">
        <f t="shared" si="0"/>
        <v>1</v>
      </c>
      <c r="O24" s="1822"/>
      <c r="P24" s="2098">
        <f t="shared" si="1"/>
        <v>0</v>
      </c>
      <c r="Q24" s="1001"/>
      <c r="R24" s="591"/>
    </row>
    <row r="25" spans="6:18" s="590" customFormat="1" ht="36" outlineLevel="2">
      <c r="F25" s="599"/>
      <c r="G25" s="999"/>
      <c r="H25" s="1024">
        <f t="shared" si="2"/>
        <v>20</v>
      </c>
      <c r="I25" s="597" t="s">
        <v>3974</v>
      </c>
      <c r="J25" s="596" t="s">
        <v>3975</v>
      </c>
      <c r="K25" s="595" t="s">
        <v>1875</v>
      </c>
      <c r="L25" s="594">
        <v>1</v>
      </c>
      <c r="M25" s="593"/>
      <c r="N25" s="594">
        <f t="shared" si="0"/>
        <v>1</v>
      </c>
      <c r="O25" s="1822"/>
      <c r="P25" s="2098">
        <f t="shared" si="1"/>
        <v>0</v>
      </c>
      <c r="Q25" s="1001"/>
      <c r="R25" s="591"/>
    </row>
    <row r="26" spans="6:18" s="590" customFormat="1" ht="36" outlineLevel="2">
      <c r="F26" s="599"/>
      <c r="G26" s="999"/>
      <c r="H26" s="1024">
        <f t="shared" si="2"/>
        <v>21</v>
      </c>
      <c r="I26" s="597" t="s">
        <v>3976</v>
      </c>
      <c r="J26" s="596" t="s">
        <v>3977</v>
      </c>
      <c r="K26" s="595" t="s">
        <v>1875</v>
      </c>
      <c r="L26" s="594">
        <v>1</v>
      </c>
      <c r="M26" s="593"/>
      <c r="N26" s="594">
        <f t="shared" si="0"/>
        <v>1</v>
      </c>
      <c r="O26" s="1822"/>
      <c r="P26" s="2098">
        <f t="shared" si="1"/>
        <v>0</v>
      </c>
      <c r="Q26" s="1001"/>
      <c r="R26" s="591"/>
    </row>
    <row r="27" spans="6:18" s="590" customFormat="1" ht="36" outlineLevel="2">
      <c r="F27" s="599"/>
      <c r="G27" s="999"/>
      <c r="H27" s="1024">
        <f t="shared" si="2"/>
        <v>22</v>
      </c>
      <c r="I27" s="597" t="s">
        <v>3978</v>
      </c>
      <c r="J27" s="596" t="s">
        <v>3975</v>
      </c>
      <c r="K27" s="595" t="s">
        <v>1875</v>
      </c>
      <c r="L27" s="594">
        <v>1</v>
      </c>
      <c r="M27" s="593"/>
      <c r="N27" s="594">
        <f t="shared" si="0"/>
        <v>1</v>
      </c>
      <c r="O27" s="1822"/>
      <c r="P27" s="2098">
        <f t="shared" si="1"/>
        <v>0</v>
      </c>
      <c r="Q27" s="1001"/>
      <c r="R27" s="591"/>
    </row>
    <row r="28" spans="6:18" s="590" customFormat="1" ht="36" outlineLevel="2">
      <c r="F28" s="599"/>
      <c r="G28" s="999"/>
      <c r="H28" s="1024">
        <f t="shared" si="2"/>
        <v>23</v>
      </c>
      <c r="I28" s="597" t="s">
        <v>3979</v>
      </c>
      <c r="J28" s="596" t="s">
        <v>3977</v>
      </c>
      <c r="K28" s="595" t="s">
        <v>1875</v>
      </c>
      <c r="L28" s="594">
        <v>1</v>
      </c>
      <c r="M28" s="593"/>
      <c r="N28" s="594">
        <f t="shared" si="0"/>
        <v>1</v>
      </c>
      <c r="O28" s="1822"/>
      <c r="P28" s="2098">
        <f t="shared" si="1"/>
        <v>0</v>
      </c>
      <c r="Q28" s="1001"/>
      <c r="R28" s="591"/>
    </row>
    <row r="29" spans="6:18" s="590" customFormat="1" ht="36" outlineLevel="2">
      <c r="F29" s="599"/>
      <c r="G29" s="999"/>
      <c r="H29" s="1024">
        <f t="shared" si="2"/>
        <v>24</v>
      </c>
      <c r="I29" s="597" t="s">
        <v>3980</v>
      </c>
      <c r="J29" s="596" t="s">
        <v>3981</v>
      </c>
      <c r="K29" s="595" t="s">
        <v>1875</v>
      </c>
      <c r="L29" s="594">
        <v>1</v>
      </c>
      <c r="M29" s="593"/>
      <c r="N29" s="594">
        <f t="shared" si="0"/>
        <v>1</v>
      </c>
      <c r="O29" s="1822"/>
      <c r="P29" s="2098">
        <f t="shared" si="1"/>
        <v>0</v>
      </c>
      <c r="Q29" s="1001"/>
      <c r="R29" s="591"/>
    </row>
    <row r="30" spans="6:18" s="590" customFormat="1" ht="36" outlineLevel="2">
      <c r="F30" s="599"/>
      <c r="G30" s="999"/>
      <c r="H30" s="1024">
        <f t="shared" si="2"/>
        <v>25</v>
      </c>
      <c r="I30" s="597" t="s">
        <v>3982</v>
      </c>
      <c r="J30" s="596" t="s">
        <v>3983</v>
      </c>
      <c r="K30" s="595" t="s">
        <v>1875</v>
      </c>
      <c r="L30" s="594">
        <v>1</v>
      </c>
      <c r="M30" s="593"/>
      <c r="N30" s="594">
        <f t="shared" si="0"/>
        <v>1</v>
      </c>
      <c r="O30" s="1822"/>
      <c r="P30" s="2098">
        <f t="shared" si="1"/>
        <v>0</v>
      </c>
      <c r="Q30" s="1001"/>
      <c r="R30" s="591"/>
    </row>
    <row r="31" spans="6:18" s="590" customFormat="1" ht="36" outlineLevel="2">
      <c r="F31" s="599"/>
      <c r="G31" s="999"/>
      <c r="H31" s="1024">
        <f t="shared" si="2"/>
        <v>26</v>
      </c>
      <c r="I31" s="597" t="s">
        <v>3984</v>
      </c>
      <c r="J31" s="596" t="s">
        <v>3985</v>
      </c>
      <c r="K31" s="595" t="s">
        <v>1875</v>
      </c>
      <c r="L31" s="594">
        <v>1</v>
      </c>
      <c r="M31" s="593"/>
      <c r="N31" s="594">
        <f t="shared" si="0"/>
        <v>1</v>
      </c>
      <c r="O31" s="1822"/>
      <c r="P31" s="2098">
        <f t="shared" si="1"/>
        <v>0</v>
      </c>
      <c r="Q31" s="1001"/>
      <c r="R31" s="591"/>
    </row>
    <row r="32" spans="6:18" s="590" customFormat="1" ht="36" outlineLevel="2">
      <c r="F32" s="599"/>
      <c r="G32" s="999"/>
      <c r="H32" s="1024">
        <f t="shared" si="2"/>
        <v>27</v>
      </c>
      <c r="I32" s="597" t="s">
        <v>3986</v>
      </c>
      <c r="J32" s="596" t="s">
        <v>3981</v>
      </c>
      <c r="K32" s="595" t="s">
        <v>1875</v>
      </c>
      <c r="L32" s="594">
        <v>1</v>
      </c>
      <c r="M32" s="593"/>
      <c r="N32" s="594">
        <f t="shared" si="0"/>
        <v>1</v>
      </c>
      <c r="O32" s="1822"/>
      <c r="P32" s="2098">
        <f t="shared" si="1"/>
        <v>0</v>
      </c>
      <c r="Q32" s="1001"/>
      <c r="R32" s="591"/>
    </row>
    <row r="33" spans="6:18" s="590" customFormat="1" ht="36" outlineLevel="2" collapsed="1">
      <c r="F33" s="599"/>
      <c r="G33" s="999"/>
      <c r="H33" s="1024">
        <f t="shared" si="2"/>
        <v>28</v>
      </c>
      <c r="I33" s="597" t="s">
        <v>3987</v>
      </c>
      <c r="J33" s="596" t="s">
        <v>3988</v>
      </c>
      <c r="K33" s="595" t="s">
        <v>1875</v>
      </c>
      <c r="L33" s="594">
        <v>1</v>
      </c>
      <c r="M33" s="593"/>
      <c r="N33" s="594">
        <f t="shared" si="0"/>
        <v>1</v>
      </c>
      <c r="O33" s="1822"/>
      <c r="P33" s="2098">
        <f t="shared" si="1"/>
        <v>0</v>
      </c>
      <c r="Q33" s="1001"/>
      <c r="R33" s="591"/>
    </row>
    <row r="34" spans="6:18" s="590" customFormat="1" ht="12" outlineLevel="2">
      <c r="F34" s="599"/>
      <c r="G34" s="999"/>
      <c r="H34" s="1024">
        <f t="shared" si="2"/>
        <v>29</v>
      </c>
      <c r="I34" s="597"/>
      <c r="J34" s="596"/>
      <c r="K34" s="595"/>
      <c r="L34" s="594"/>
      <c r="M34" s="593"/>
      <c r="N34" s="594"/>
      <c r="O34" s="2115"/>
      <c r="P34" s="2098"/>
      <c r="Q34" s="1001"/>
      <c r="R34" s="591"/>
    </row>
    <row r="35" spans="6:18" s="590" customFormat="1" ht="12" outlineLevel="2">
      <c r="F35" s="599"/>
      <c r="G35" s="999"/>
      <c r="H35" s="1024">
        <f t="shared" si="2"/>
        <v>30</v>
      </c>
      <c r="I35" s="596" t="s">
        <v>3989</v>
      </c>
      <c r="J35" s="596" t="s">
        <v>3990</v>
      </c>
      <c r="K35" s="595" t="s">
        <v>1875</v>
      </c>
      <c r="L35" s="594">
        <v>2</v>
      </c>
      <c r="M35" s="593"/>
      <c r="N35" s="594">
        <f t="shared" si="0"/>
        <v>2</v>
      </c>
      <c r="O35" s="1822"/>
      <c r="P35" s="2098">
        <f t="shared" si="1"/>
        <v>0</v>
      </c>
      <c r="Q35" s="1001"/>
      <c r="R35" s="591"/>
    </row>
    <row r="36" spans="6:18" s="590" customFormat="1" ht="12" outlineLevel="2" collapsed="1">
      <c r="F36" s="599"/>
      <c r="G36" s="999"/>
      <c r="H36" s="1024">
        <f t="shared" si="2"/>
        <v>31</v>
      </c>
      <c r="I36" s="596" t="s">
        <v>3991</v>
      </c>
      <c r="J36" s="596" t="s">
        <v>3992</v>
      </c>
      <c r="K36" s="595" t="s">
        <v>1875</v>
      </c>
      <c r="L36" s="594">
        <v>4</v>
      </c>
      <c r="M36" s="593"/>
      <c r="N36" s="594">
        <f t="shared" si="0"/>
        <v>4</v>
      </c>
      <c r="O36" s="1822"/>
      <c r="P36" s="2098">
        <f t="shared" si="1"/>
        <v>0</v>
      </c>
      <c r="Q36" s="1001"/>
      <c r="R36" s="591"/>
    </row>
    <row r="37" spans="6:18" s="590" customFormat="1" ht="12" outlineLevel="2">
      <c r="F37" s="599"/>
      <c r="G37" s="999"/>
      <c r="H37" s="1024">
        <f t="shared" si="2"/>
        <v>32</v>
      </c>
      <c r="I37" s="596" t="s">
        <v>3993</v>
      </c>
      <c r="J37" s="596" t="s">
        <v>3994</v>
      </c>
      <c r="K37" s="595" t="s">
        <v>1875</v>
      </c>
      <c r="L37" s="594">
        <v>8</v>
      </c>
      <c r="M37" s="593"/>
      <c r="N37" s="594">
        <f t="shared" si="0"/>
        <v>8</v>
      </c>
      <c r="O37" s="1822"/>
      <c r="P37" s="2098">
        <f t="shared" si="1"/>
        <v>0</v>
      </c>
      <c r="Q37" s="1001"/>
      <c r="R37" s="591"/>
    </row>
    <row r="38" spans="6:18" s="590" customFormat="1" ht="12" outlineLevel="2">
      <c r="F38" s="599"/>
      <c r="G38" s="999"/>
      <c r="H38" s="1024">
        <f t="shared" si="2"/>
        <v>33</v>
      </c>
      <c r="I38" s="596" t="s">
        <v>3995</v>
      </c>
      <c r="J38" s="596" t="s">
        <v>3996</v>
      </c>
      <c r="K38" s="595" t="s">
        <v>1875</v>
      </c>
      <c r="L38" s="594">
        <v>2</v>
      </c>
      <c r="M38" s="593"/>
      <c r="N38" s="594">
        <f t="shared" si="0"/>
        <v>2</v>
      </c>
      <c r="O38" s="1822"/>
      <c r="P38" s="2098">
        <f t="shared" si="1"/>
        <v>0</v>
      </c>
      <c r="Q38" s="1001"/>
      <c r="R38" s="591"/>
    </row>
    <row r="39" spans="6:18" s="590" customFormat="1" ht="12" outlineLevel="2">
      <c r="F39" s="599"/>
      <c r="G39" s="999"/>
      <c r="H39" s="1024">
        <f t="shared" si="2"/>
        <v>34</v>
      </c>
      <c r="I39" s="596" t="s">
        <v>3997</v>
      </c>
      <c r="J39" s="596" t="s">
        <v>3998</v>
      </c>
      <c r="K39" s="595" t="s">
        <v>1875</v>
      </c>
      <c r="L39" s="594">
        <v>1</v>
      </c>
      <c r="M39" s="593"/>
      <c r="N39" s="594">
        <f t="shared" si="0"/>
        <v>1</v>
      </c>
      <c r="O39" s="1822"/>
      <c r="P39" s="2098">
        <f t="shared" si="1"/>
        <v>0</v>
      </c>
      <c r="Q39" s="1001"/>
      <c r="R39" s="591"/>
    </row>
    <row r="40" spans="6:18" s="590" customFormat="1" ht="12" outlineLevel="2">
      <c r="F40" s="599"/>
      <c r="G40" s="999"/>
      <c r="H40" s="1024">
        <f t="shared" si="2"/>
        <v>35</v>
      </c>
      <c r="I40" s="596" t="s">
        <v>3999</v>
      </c>
      <c r="J40" s="596" t="s">
        <v>4000</v>
      </c>
      <c r="K40" s="595" t="s">
        <v>1875</v>
      </c>
      <c r="L40" s="594">
        <v>5</v>
      </c>
      <c r="M40" s="593"/>
      <c r="N40" s="594">
        <f t="shared" si="0"/>
        <v>5</v>
      </c>
      <c r="O40" s="1822"/>
      <c r="P40" s="2098">
        <f t="shared" si="1"/>
        <v>0</v>
      </c>
      <c r="Q40" s="1001"/>
      <c r="R40" s="591"/>
    </row>
    <row r="41" spans="6:18" s="590" customFormat="1" ht="12" outlineLevel="2">
      <c r="F41" s="599"/>
      <c r="G41" s="999"/>
      <c r="H41" s="1024">
        <f t="shared" si="2"/>
        <v>36</v>
      </c>
      <c r="I41" s="597"/>
      <c r="J41" s="596"/>
      <c r="K41" s="595"/>
      <c r="L41" s="594"/>
      <c r="M41" s="593"/>
      <c r="N41" s="594"/>
      <c r="O41" s="2115"/>
      <c r="P41" s="2098"/>
      <c r="Q41" s="1001"/>
      <c r="R41" s="591"/>
    </row>
    <row r="42" spans="6:18" s="590" customFormat="1" ht="12" outlineLevel="2">
      <c r="F42" s="599"/>
      <c r="G42" s="999"/>
      <c r="H42" s="1024">
        <f t="shared" si="2"/>
        <v>37</v>
      </c>
      <c r="I42" s="597" t="s">
        <v>4001</v>
      </c>
      <c r="J42" s="596" t="s">
        <v>4002</v>
      </c>
      <c r="K42" s="595" t="s">
        <v>1875</v>
      </c>
      <c r="L42" s="594">
        <v>4</v>
      </c>
      <c r="M42" s="593"/>
      <c r="N42" s="594">
        <f t="shared" si="0"/>
        <v>4</v>
      </c>
      <c r="O42" s="1822"/>
      <c r="P42" s="2098">
        <f t="shared" si="1"/>
        <v>0</v>
      </c>
      <c r="Q42" s="1001"/>
      <c r="R42" s="591"/>
    </row>
    <row r="43" spans="6:18" s="590" customFormat="1" ht="12" outlineLevel="2">
      <c r="F43" s="599"/>
      <c r="G43" s="999"/>
      <c r="H43" s="1024">
        <f t="shared" si="2"/>
        <v>38</v>
      </c>
      <c r="I43" s="597" t="s">
        <v>4003</v>
      </c>
      <c r="J43" s="596" t="s">
        <v>4004</v>
      </c>
      <c r="K43" s="595" t="s">
        <v>1875</v>
      </c>
      <c r="L43" s="594">
        <v>12</v>
      </c>
      <c r="M43" s="593"/>
      <c r="N43" s="594">
        <f t="shared" si="0"/>
        <v>12</v>
      </c>
      <c r="O43" s="1822"/>
      <c r="P43" s="2098">
        <f t="shared" si="1"/>
        <v>0</v>
      </c>
      <c r="Q43" s="1001"/>
      <c r="R43" s="591"/>
    </row>
    <row r="44" spans="6:18" s="590" customFormat="1" ht="12" outlineLevel="2">
      <c r="F44" s="599"/>
      <c r="G44" s="999"/>
      <c r="H44" s="1024">
        <f t="shared" si="2"/>
        <v>39</v>
      </c>
      <c r="I44" s="597" t="s">
        <v>4005</v>
      </c>
      <c r="J44" s="596" t="s">
        <v>4006</v>
      </c>
      <c r="K44" s="595" t="s">
        <v>1875</v>
      </c>
      <c r="L44" s="594">
        <v>34</v>
      </c>
      <c r="M44" s="593"/>
      <c r="N44" s="594">
        <f t="shared" si="0"/>
        <v>34</v>
      </c>
      <c r="O44" s="1822"/>
      <c r="P44" s="2098">
        <f t="shared" si="1"/>
        <v>0</v>
      </c>
      <c r="Q44" s="1001"/>
      <c r="R44" s="591"/>
    </row>
    <row r="45" spans="6:18" s="590" customFormat="1" ht="12" outlineLevel="2">
      <c r="F45" s="599"/>
      <c r="G45" s="999"/>
      <c r="H45" s="1024">
        <f t="shared" si="2"/>
        <v>40</v>
      </c>
      <c r="I45" s="597" t="s">
        <v>4007</v>
      </c>
      <c r="J45" s="596" t="s">
        <v>4008</v>
      </c>
      <c r="K45" s="595" t="s">
        <v>1875</v>
      </c>
      <c r="L45" s="594">
        <v>11</v>
      </c>
      <c r="M45" s="593"/>
      <c r="N45" s="594">
        <f t="shared" si="0"/>
        <v>11</v>
      </c>
      <c r="O45" s="1822"/>
      <c r="P45" s="2098">
        <f t="shared" si="1"/>
        <v>0</v>
      </c>
      <c r="Q45" s="1001"/>
      <c r="R45" s="591"/>
    </row>
    <row r="46" spans="6:18" s="590" customFormat="1" ht="12" outlineLevel="2">
      <c r="F46" s="599"/>
      <c r="G46" s="999"/>
      <c r="H46" s="1024">
        <f t="shared" si="2"/>
        <v>41</v>
      </c>
      <c r="I46" s="597" t="s">
        <v>4009</v>
      </c>
      <c r="J46" s="596" t="s">
        <v>4010</v>
      </c>
      <c r="K46" s="595" t="s">
        <v>1875</v>
      </c>
      <c r="L46" s="594">
        <v>15</v>
      </c>
      <c r="M46" s="593"/>
      <c r="N46" s="594">
        <f t="shared" si="0"/>
        <v>15</v>
      </c>
      <c r="O46" s="1822"/>
      <c r="P46" s="2098">
        <f t="shared" si="1"/>
        <v>0</v>
      </c>
      <c r="Q46" s="1001"/>
      <c r="R46" s="591"/>
    </row>
    <row r="47" spans="6:18" s="590" customFormat="1" ht="12" outlineLevel="2">
      <c r="F47" s="599"/>
      <c r="G47" s="999"/>
      <c r="H47" s="1024">
        <f t="shared" si="2"/>
        <v>42</v>
      </c>
      <c r="I47" s="597" t="s">
        <v>4011</v>
      </c>
      <c r="J47" s="596" t="s">
        <v>4012</v>
      </c>
      <c r="K47" s="595" t="s">
        <v>1875</v>
      </c>
      <c r="L47" s="594">
        <v>3</v>
      </c>
      <c r="M47" s="593"/>
      <c r="N47" s="594">
        <f t="shared" si="0"/>
        <v>3</v>
      </c>
      <c r="O47" s="1822"/>
      <c r="P47" s="2098">
        <f t="shared" si="1"/>
        <v>0</v>
      </c>
      <c r="Q47" s="1001"/>
      <c r="R47" s="591"/>
    </row>
    <row r="48" spans="6:18" s="590" customFormat="1" ht="12" outlineLevel="2">
      <c r="F48" s="599"/>
      <c r="G48" s="999"/>
      <c r="H48" s="1024">
        <f t="shared" si="2"/>
        <v>43</v>
      </c>
      <c r="I48" s="597" t="s">
        <v>4013</v>
      </c>
      <c r="J48" s="596" t="s">
        <v>4014</v>
      </c>
      <c r="K48" s="595" t="s">
        <v>1875</v>
      </c>
      <c r="L48" s="594">
        <v>20</v>
      </c>
      <c r="M48" s="593"/>
      <c r="N48" s="594">
        <f t="shared" si="0"/>
        <v>20</v>
      </c>
      <c r="O48" s="1822"/>
      <c r="P48" s="2098">
        <f t="shared" si="1"/>
        <v>0</v>
      </c>
      <c r="Q48" s="1001"/>
      <c r="R48" s="591"/>
    </row>
    <row r="49" spans="6:18" s="590" customFormat="1" ht="12" outlineLevel="2">
      <c r="F49" s="599"/>
      <c r="G49" s="999"/>
      <c r="H49" s="1024">
        <f t="shared" si="2"/>
        <v>44</v>
      </c>
      <c r="I49" s="597"/>
      <c r="J49" s="596"/>
      <c r="K49" s="595"/>
      <c r="L49" s="594"/>
      <c r="M49" s="593"/>
      <c r="N49" s="594"/>
      <c r="O49" s="2115"/>
      <c r="P49" s="2098"/>
      <c r="Q49" s="1001"/>
      <c r="R49" s="591"/>
    </row>
    <row r="50" spans="6:18" s="590" customFormat="1" ht="12" outlineLevel="2">
      <c r="F50" s="599"/>
      <c r="G50" s="999"/>
      <c r="H50" s="1024">
        <f t="shared" si="2"/>
        <v>45</v>
      </c>
      <c r="I50" s="597" t="s">
        <v>4015</v>
      </c>
      <c r="J50" s="596" t="s">
        <v>4016</v>
      </c>
      <c r="K50" s="595" t="s">
        <v>1875</v>
      </c>
      <c r="L50" s="594">
        <v>2</v>
      </c>
      <c r="M50" s="593"/>
      <c r="N50" s="594">
        <f t="shared" si="0"/>
        <v>2</v>
      </c>
      <c r="O50" s="1822"/>
      <c r="P50" s="2098">
        <f t="shared" si="1"/>
        <v>0</v>
      </c>
      <c r="Q50" s="1001"/>
      <c r="R50" s="591"/>
    </row>
    <row r="51" spans="6:18" s="590" customFormat="1" ht="12" outlineLevel="2">
      <c r="F51" s="599"/>
      <c r="G51" s="999"/>
      <c r="H51" s="1024">
        <f t="shared" si="2"/>
        <v>46</v>
      </c>
      <c r="I51" s="597" t="s">
        <v>4017</v>
      </c>
      <c r="J51" s="596" t="s">
        <v>4018</v>
      </c>
      <c r="K51" s="595" t="s">
        <v>1875</v>
      </c>
      <c r="L51" s="594">
        <v>11</v>
      </c>
      <c r="M51" s="593"/>
      <c r="N51" s="594">
        <f t="shared" si="0"/>
        <v>11</v>
      </c>
      <c r="O51" s="1822"/>
      <c r="P51" s="2098">
        <f t="shared" si="1"/>
        <v>0</v>
      </c>
      <c r="Q51" s="1001"/>
      <c r="R51" s="591"/>
    </row>
    <row r="52" spans="6:18" s="590" customFormat="1" ht="12" outlineLevel="2">
      <c r="F52" s="599"/>
      <c r="G52" s="999"/>
      <c r="H52" s="1024">
        <f t="shared" si="2"/>
        <v>47</v>
      </c>
      <c r="I52" s="597" t="s">
        <v>4019</v>
      </c>
      <c r="J52" s="596" t="s">
        <v>4020</v>
      </c>
      <c r="K52" s="595" t="s">
        <v>1875</v>
      </c>
      <c r="L52" s="594">
        <v>8</v>
      </c>
      <c r="M52" s="593"/>
      <c r="N52" s="594">
        <f t="shared" si="0"/>
        <v>8</v>
      </c>
      <c r="O52" s="1822"/>
      <c r="P52" s="2098">
        <f t="shared" si="1"/>
        <v>0</v>
      </c>
      <c r="Q52" s="1001"/>
      <c r="R52" s="591"/>
    </row>
    <row r="53" spans="6:18" s="590" customFormat="1" ht="12" outlineLevel="2">
      <c r="F53" s="599"/>
      <c r="G53" s="999"/>
      <c r="H53" s="1024">
        <f t="shared" si="2"/>
        <v>48</v>
      </c>
      <c r="I53" s="597"/>
      <c r="J53" s="596"/>
      <c r="K53" s="595"/>
      <c r="L53" s="594"/>
      <c r="M53" s="593"/>
      <c r="N53" s="594"/>
      <c r="O53" s="2115"/>
      <c r="P53" s="2098"/>
      <c r="Q53" s="1001"/>
      <c r="R53" s="591"/>
    </row>
    <row r="54" spans="6:18" s="590" customFormat="1" ht="12" outlineLevel="2">
      <c r="F54" s="599"/>
      <c r="G54" s="999"/>
      <c r="H54" s="1024">
        <f t="shared" si="2"/>
        <v>49</v>
      </c>
      <c r="I54" s="597" t="s">
        <v>4021</v>
      </c>
      <c r="J54" s="596" t="s">
        <v>4022</v>
      </c>
      <c r="K54" s="595" t="s">
        <v>1875</v>
      </c>
      <c r="L54" s="594">
        <v>2</v>
      </c>
      <c r="M54" s="593"/>
      <c r="N54" s="594">
        <f t="shared" si="0"/>
        <v>2</v>
      </c>
      <c r="O54" s="1822"/>
      <c r="P54" s="2098">
        <f t="shared" si="1"/>
        <v>0</v>
      </c>
      <c r="Q54" s="1001"/>
      <c r="R54" s="591"/>
    </row>
    <row r="55" spans="6:18" s="590" customFormat="1" ht="12" outlineLevel="2">
      <c r="F55" s="599"/>
      <c r="G55" s="999"/>
      <c r="H55" s="1024">
        <f t="shared" si="2"/>
        <v>50</v>
      </c>
      <c r="I55" s="597" t="s">
        <v>4023</v>
      </c>
      <c r="J55" s="596" t="s">
        <v>4024</v>
      </c>
      <c r="K55" s="595" t="s">
        <v>1875</v>
      </c>
      <c r="L55" s="594">
        <v>4</v>
      </c>
      <c r="M55" s="593"/>
      <c r="N55" s="594">
        <f t="shared" si="0"/>
        <v>4</v>
      </c>
      <c r="O55" s="1822"/>
      <c r="P55" s="2098">
        <f t="shared" si="1"/>
        <v>0</v>
      </c>
      <c r="Q55" s="1001"/>
      <c r="R55" s="591"/>
    </row>
    <row r="56" spans="6:18" s="590" customFormat="1" ht="12" outlineLevel="2">
      <c r="F56" s="599"/>
      <c r="G56" s="999"/>
      <c r="H56" s="1024">
        <f t="shared" si="2"/>
        <v>51</v>
      </c>
      <c r="I56" s="597" t="s">
        <v>4025</v>
      </c>
      <c r="J56" s="596" t="s">
        <v>4026</v>
      </c>
      <c r="K56" s="595" t="s">
        <v>1875</v>
      </c>
      <c r="L56" s="594">
        <v>2</v>
      </c>
      <c r="M56" s="593"/>
      <c r="N56" s="594">
        <f t="shared" si="0"/>
        <v>2</v>
      </c>
      <c r="O56" s="1822"/>
      <c r="P56" s="2098">
        <f t="shared" si="1"/>
        <v>0</v>
      </c>
      <c r="Q56" s="1001"/>
      <c r="R56" s="591"/>
    </row>
    <row r="57" spans="6:18" s="590" customFormat="1" ht="12" outlineLevel="2">
      <c r="F57" s="599"/>
      <c r="G57" s="999"/>
      <c r="H57" s="1024">
        <f t="shared" si="2"/>
        <v>52</v>
      </c>
      <c r="I57" s="597" t="s">
        <v>4027</v>
      </c>
      <c r="J57" s="596" t="s">
        <v>4028</v>
      </c>
      <c r="K57" s="595" t="s">
        <v>1875</v>
      </c>
      <c r="L57" s="594">
        <v>6</v>
      </c>
      <c r="M57" s="593"/>
      <c r="N57" s="594">
        <f t="shared" si="0"/>
        <v>6</v>
      </c>
      <c r="O57" s="1822"/>
      <c r="P57" s="2098">
        <f t="shared" si="1"/>
        <v>0</v>
      </c>
      <c r="Q57" s="1001"/>
      <c r="R57" s="591"/>
    </row>
    <row r="58" spans="6:18" s="590" customFormat="1" ht="12" outlineLevel="2">
      <c r="F58" s="599"/>
      <c r="G58" s="999"/>
      <c r="H58" s="1024">
        <f t="shared" si="2"/>
        <v>53</v>
      </c>
      <c r="I58" s="597" t="s">
        <v>4029</v>
      </c>
      <c r="J58" s="596" t="s">
        <v>4030</v>
      </c>
      <c r="K58" s="595" t="s">
        <v>1875</v>
      </c>
      <c r="L58" s="594">
        <v>1</v>
      </c>
      <c r="M58" s="593"/>
      <c r="N58" s="594">
        <f t="shared" si="0"/>
        <v>1</v>
      </c>
      <c r="O58" s="1822"/>
      <c r="P58" s="2098">
        <f t="shared" si="1"/>
        <v>0</v>
      </c>
      <c r="Q58" s="1001"/>
      <c r="R58" s="591"/>
    </row>
    <row r="59" spans="6:18" s="590" customFormat="1" ht="12" outlineLevel="2">
      <c r="F59" s="599"/>
      <c r="G59" s="999"/>
      <c r="H59" s="1024">
        <f t="shared" si="2"/>
        <v>54</v>
      </c>
      <c r="I59" s="597" t="s">
        <v>4031</v>
      </c>
      <c r="J59" s="596" t="s">
        <v>4032</v>
      </c>
      <c r="K59" s="595" t="s">
        <v>1875</v>
      </c>
      <c r="L59" s="594">
        <v>1</v>
      </c>
      <c r="M59" s="593"/>
      <c r="N59" s="594">
        <f t="shared" si="0"/>
        <v>1</v>
      </c>
      <c r="O59" s="1822"/>
      <c r="P59" s="2098">
        <f t="shared" si="1"/>
        <v>0</v>
      </c>
      <c r="Q59" s="1001"/>
      <c r="R59" s="591"/>
    </row>
    <row r="60" spans="6:18" s="590" customFormat="1" ht="12" outlineLevel="2">
      <c r="F60" s="599"/>
      <c r="G60" s="999"/>
      <c r="H60" s="1024">
        <f t="shared" si="2"/>
        <v>55</v>
      </c>
      <c r="I60" s="597"/>
      <c r="J60" s="596"/>
      <c r="K60" s="595"/>
      <c r="L60" s="594"/>
      <c r="M60" s="593"/>
      <c r="N60" s="594"/>
      <c r="O60" s="2115"/>
      <c r="P60" s="2098"/>
      <c r="Q60" s="1001"/>
      <c r="R60" s="591"/>
    </row>
    <row r="61" spans="6:18" s="590" customFormat="1" ht="12" outlineLevel="2">
      <c r="F61" s="599"/>
      <c r="G61" s="999"/>
      <c r="H61" s="1024">
        <f t="shared" si="2"/>
        <v>56</v>
      </c>
      <c r="I61" s="596" t="s">
        <v>4033</v>
      </c>
      <c r="J61" s="596" t="s">
        <v>4034</v>
      </c>
      <c r="K61" s="595" t="s">
        <v>1875</v>
      </c>
      <c r="L61" s="594">
        <v>1</v>
      </c>
      <c r="M61" s="593"/>
      <c r="N61" s="594">
        <f t="shared" si="0"/>
        <v>1</v>
      </c>
      <c r="O61" s="1822"/>
      <c r="P61" s="2098">
        <f t="shared" si="1"/>
        <v>0</v>
      </c>
      <c r="Q61" s="1001"/>
      <c r="R61" s="591"/>
    </row>
    <row r="62" spans="6:18" s="590" customFormat="1" ht="12" outlineLevel="2">
      <c r="F62" s="599"/>
      <c r="G62" s="999"/>
      <c r="H62" s="1024">
        <f t="shared" si="2"/>
        <v>57</v>
      </c>
      <c r="I62" s="596" t="s">
        <v>4035</v>
      </c>
      <c r="J62" s="596" t="s">
        <v>4036</v>
      </c>
      <c r="K62" s="595" t="s">
        <v>1875</v>
      </c>
      <c r="L62" s="594">
        <v>1</v>
      </c>
      <c r="M62" s="593"/>
      <c r="N62" s="594">
        <f t="shared" si="0"/>
        <v>1</v>
      </c>
      <c r="O62" s="1822"/>
      <c r="P62" s="2098">
        <f t="shared" si="1"/>
        <v>0</v>
      </c>
      <c r="Q62" s="1001"/>
      <c r="R62" s="591"/>
    </row>
    <row r="63" spans="6:18" s="590" customFormat="1" ht="12" outlineLevel="2">
      <c r="F63" s="599"/>
      <c r="G63" s="999"/>
      <c r="H63" s="1024">
        <f t="shared" si="2"/>
        <v>58</v>
      </c>
      <c r="I63" s="596" t="s">
        <v>4037</v>
      </c>
      <c r="J63" s="596" t="s">
        <v>4038</v>
      </c>
      <c r="K63" s="595" t="s">
        <v>1875</v>
      </c>
      <c r="L63" s="594">
        <v>1</v>
      </c>
      <c r="M63" s="593"/>
      <c r="N63" s="594">
        <f t="shared" si="0"/>
        <v>1</v>
      </c>
      <c r="O63" s="1822"/>
      <c r="P63" s="2098">
        <f t="shared" si="1"/>
        <v>0</v>
      </c>
      <c r="Q63" s="1001"/>
      <c r="R63" s="591"/>
    </row>
    <row r="64" spans="6:18" s="590" customFormat="1" ht="12" outlineLevel="2">
      <c r="F64" s="599"/>
      <c r="G64" s="999"/>
      <c r="H64" s="1024">
        <f t="shared" si="2"/>
        <v>59</v>
      </c>
      <c r="I64" s="596" t="s">
        <v>4039</v>
      </c>
      <c r="J64" s="596" t="s">
        <v>4040</v>
      </c>
      <c r="K64" s="595" t="s">
        <v>1875</v>
      </c>
      <c r="L64" s="594">
        <v>1</v>
      </c>
      <c r="M64" s="593"/>
      <c r="N64" s="594">
        <f t="shared" si="0"/>
        <v>1</v>
      </c>
      <c r="O64" s="1822"/>
      <c r="P64" s="2098">
        <f t="shared" si="1"/>
        <v>0</v>
      </c>
      <c r="Q64" s="1001"/>
      <c r="R64" s="591"/>
    </row>
    <row r="65" spans="6:18" s="590" customFormat="1" ht="12" outlineLevel="2">
      <c r="F65" s="599"/>
      <c r="G65" s="999"/>
      <c r="H65" s="1024">
        <f t="shared" si="2"/>
        <v>60</v>
      </c>
      <c r="I65" s="596" t="s">
        <v>4041</v>
      </c>
      <c r="J65" s="596" t="s">
        <v>4042</v>
      </c>
      <c r="K65" s="595" t="s">
        <v>1875</v>
      </c>
      <c r="L65" s="594">
        <v>1</v>
      </c>
      <c r="M65" s="593"/>
      <c r="N65" s="594">
        <f t="shared" si="0"/>
        <v>1</v>
      </c>
      <c r="O65" s="1822"/>
      <c r="P65" s="2098">
        <f t="shared" si="1"/>
        <v>0</v>
      </c>
      <c r="Q65" s="1001"/>
      <c r="R65" s="591"/>
    </row>
    <row r="66" spans="6:18" s="590" customFormat="1" ht="12" outlineLevel="2">
      <c r="F66" s="599"/>
      <c r="G66" s="999"/>
      <c r="H66" s="1024">
        <f t="shared" si="2"/>
        <v>61</v>
      </c>
      <c r="I66" s="596" t="s">
        <v>4043</v>
      </c>
      <c r="J66" s="596" t="s">
        <v>4044</v>
      </c>
      <c r="K66" s="595" t="s">
        <v>1875</v>
      </c>
      <c r="L66" s="594">
        <v>1</v>
      </c>
      <c r="M66" s="593"/>
      <c r="N66" s="594">
        <f t="shared" si="0"/>
        <v>1</v>
      </c>
      <c r="O66" s="1822"/>
      <c r="P66" s="2098">
        <f t="shared" si="1"/>
        <v>0</v>
      </c>
      <c r="Q66" s="1001"/>
      <c r="R66" s="591"/>
    </row>
    <row r="67" spans="6:18" s="590" customFormat="1" ht="12" outlineLevel="2">
      <c r="F67" s="599"/>
      <c r="G67" s="999"/>
      <c r="H67" s="1024">
        <f t="shared" si="2"/>
        <v>62</v>
      </c>
      <c r="I67" s="596" t="s">
        <v>4045</v>
      </c>
      <c r="J67" s="603" t="s">
        <v>4046</v>
      </c>
      <c r="K67" s="595" t="s">
        <v>1875</v>
      </c>
      <c r="L67" s="594">
        <v>1</v>
      </c>
      <c r="M67" s="593"/>
      <c r="N67" s="594">
        <f t="shared" si="0"/>
        <v>1</v>
      </c>
      <c r="O67" s="1822"/>
      <c r="P67" s="2098">
        <f t="shared" si="1"/>
        <v>0</v>
      </c>
      <c r="Q67" s="1001"/>
      <c r="R67" s="591"/>
    </row>
    <row r="68" spans="6:18" s="590" customFormat="1" ht="12" outlineLevel="2">
      <c r="F68" s="599"/>
      <c r="G68" s="999"/>
      <c r="H68" s="1024">
        <f t="shared" si="2"/>
        <v>63</v>
      </c>
      <c r="I68" s="596" t="s">
        <v>4047</v>
      </c>
      <c r="J68" s="603" t="s">
        <v>4048</v>
      </c>
      <c r="K68" s="595" t="s">
        <v>1875</v>
      </c>
      <c r="L68" s="594">
        <v>1</v>
      </c>
      <c r="M68" s="593"/>
      <c r="N68" s="594">
        <f t="shared" si="0"/>
        <v>1</v>
      </c>
      <c r="O68" s="1822"/>
      <c r="P68" s="2098">
        <f t="shared" si="1"/>
        <v>0</v>
      </c>
      <c r="Q68" s="1001"/>
      <c r="R68" s="591"/>
    </row>
    <row r="69" spans="6:18" s="590" customFormat="1" ht="12" outlineLevel="2">
      <c r="F69" s="599"/>
      <c r="G69" s="999"/>
      <c r="H69" s="1024">
        <f t="shared" si="2"/>
        <v>64</v>
      </c>
      <c r="I69" s="596" t="s">
        <v>4049</v>
      </c>
      <c r="J69" s="603" t="s">
        <v>4050</v>
      </c>
      <c r="K69" s="595" t="s">
        <v>1875</v>
      </c>
      <c r="L69" s="594">
        <v>1</v>
      </c>
      <c r="M69" s="593"/>
      <c r="N69" s="594">
        <f t="shared" si="0"/>
        <v>1</v>
      </c>
      <c r="O69" s="1822"/>
      <c r="P69" s="2098">
        <f t="shared" si="1"/>
        <v>0</v>
      </c>
      <c r="Q69" s="1001"/>
      <c r="R69" s="591"/>
    </row>
    <row r="70" spans="6:18" s="590" customFormat="1" ht="12" outlineLevel="2">
      <c r="F70" s="599"/>
      <c r="G70" s="999"/>
      <c r="H70" s="1024">
        <f t="shared" si="2"/>
        <v>65</v>
      </c>
      <c r="I70" s="596" t="s">
        <v>4051</v>
      </c>
      <c r="J70" s="603" t="s">
        <v>4052</v>
      </c>
      <c r="K70" s="595" t="s">
        <v>1875</v>
      </c>
      <c r="L70" s="594">
        <v>1</v>
      </c>
      <c r="M70" s="593"/>
      <c r="N70" s="594">
        <f t="shared" ref="N70:N129" si="3">L70*(1+M70/100)</f>
        <v>1</v>
      </c>
      <c r="O70" s="1822"/>
      <c r="P70" s="2098">
        <f t="shared" ref="P70:P133" si="4">N70*O70</f>
        <v>0</v>
      </c>
      <c r="Q70" s="1001"/>
      <c r="R70" s="591"/>
    </row>
    <row r="71" spans="6:18" s="590" customFormat="1" ht="12" outlineLevel="2">
      <c r="F71" s="599"/>
      <c r="G71" s="999"/>
      <c r="H71" s="1024">
        <f t="shared" si="2"/>
        <v>66</v>
      </c>
      <c r="I71" s="596" t="s">
        <v>4053</v>
      </c>
      <c r="J71" s="603" t="s">
        <v>4054</v>
      </c>
      <c r="K71" s="595" t="s">
        <v>1875</v>
      </c>
      <c r="L71" s="594">
        <v>1</v>
      </c>
      <c r="M71" s="593"/>
      <c r="N71" s="594">
        <f t="shared" si="3"/>
        <v>1</v>
      </c>
      <c r="O71" s="1822"/>
      <c r="P71" s="2098">
        <f t="shared" si="4"/>
        <v>0</v>
      </c>
      <c r="Q71" s="1001"/>
      <c r="R71" s="591"/>
    </row>
    <row r="72" spans="6:18" s="590" customFormat="1" ht="12" outlineLevel="2">
      <c r="F72" s="599"/>
      <c r="G72" s="999"/>
      <c r="H72" s="1024">
        <f t="shared" ref="H72:H135" si="5">H71+1</f>
        <v>67</v>
      </c>
      <c r="I72" s="596" t="s">
        <v>4055</v>
      </c>
      <c r="J72" s="603" t="s">
        <v>4036</v>
      </c>
      <c r="K72" s="595" t="s">
        <v>1875</v>
      </c>
      <c r="L72" s="594">
        <v>1</v>
      </c>
      <c r="M72" s="593"/>
      <c r="N72" s="594">
        <f t="shared" si="3"/>
        <v>1</v>
      </c>
      <c r="O72" s="1822"/>
      <c r="P72" s="2098">
        <f t="shared" si="4"/>
        <v>0</v>
      </c>
      <c r="Q72" s="1001"/>
      <c r="R72" s="591"/>
    </row>
    <row r="73" spans="6:18" s="590" customFormat="1" ht="12" outlineLevel="2">
      <c r="F73" s="599"/>
      <c r="G73" s="999"/>
      <c r="H73" s="1024">
        <f t="shared" si="5"/>
        <v>68</v>
      </c>
      <c r="I73" s="596" t="s">
        <v>4056</v>
      </c>
      <c r="J73" s="603" t="s">
        <v>4036</v>
      </c>
      <c r="K73" s="595" t="s">
        <v>1875</v>
      </c>
      <c r="L73" s="594">
        <v>1</v>
      </c>
      <c r="M73" s="593"/>
      <c r="N73" s="594">
        <f t="shared" si="3"/>
        <v>1</v>
      </c>
      <c r="O73" s="1822"/>
      <c r="P73" s="2098">
        <f t="shared" si="4"/>
        <v>0</v>
      </c>
      <c r="Q73" s="1001"/>
      <c r="R73" s="591"/>
    </row>
    <row r="74" spans="6:18" s="590" customFormat="1" ht="12" outlineLevel="2">
      <c r="F74" s="599"/>
      <c r="G74" s="999"/>
      <c r="H74" s="1024">
        <f t="shared" si="5"/>
        <v>69</v>
      </c>
      <c r="I74" s="597"/>
      <c r="J74" s="596"/>
      <c r="K74" s="595"/>
      <c r="L74" s="594"/>
      <c r="M74" s="593"/>
      <c r="N74" s="594"/>
      <c r="O74" s="2115"/>
      <c r="P74" s="2098"/>
      <c r="Q74" s="1001"/>
      <c r="R74" s="591"/>
    </row>
    <row r="75" spans="6:18" s="590" customFormat="1" ht="12" outlineLevel="2">
      <c r="F75" s="599"/>
      <c r="G75" s="999"/>
      <c r="H75" s="1024">
        <f t="shared" si="5"/>
        <v>70</v>
      </c>
      <c r="I75" s="596" t="s">
        <v>4057</v>
      </c>
      <c r="J75" s="596" t="s">
        <v>4058</v>
      </c>
      <c r="K75" s="595" t="s">
        <v>1875</v>
      </c>
      <c r="L75" s="594">
        <v>1</v>
      </c>
      <c r="M75" s="593"/>
      <c r="N75" s="594">
        <f t="shared" si="3"/>
        <v>1</v>
      </c>
      <c r="O75" s="1822"/>
      <c r="P75" s="2098">
        <f t="shared" si="4"/>
        <v>0</v>
      </c>
      <c r="Q75" s="1001"/>
      <c r="R75" s="591"/>
    </row>
    <row r="76" spans="6:18" s="590" customFormat="1" ht="12" outlineLevel="2">
      <c r="F76" s="599"/>
      <c r="G76" s="999"/>
      <c r="H76" s="1024">
        <f t="shared" si="5"/>
        <v>71</v>
      </c>
      <c r="I76" s="596" t="s">
        <v>4059</v>
      </c>
      <c r="J76" s="596" t="s">
        <v>4060</v>
      </c>
      <c r="K76" s="595" t="s">
        <v>1875</v>
      </c>
      <c r="L76" s="594">
        <v>1</v>
      </c>
      <c r="M76" s="593"/>
      <c r="N76" s="594">
        <f t="shared" si="3"/>
        <v>1</v>
      </c>
      <c r="O76" s="1822"/>
      <c r="P76" s="2098">
        <f t="shared" si="4"/>
        <v>0</v>
      </c>
      <c r="Q76" s="1001"/>
      <c r="R76" s="591"/>
    </row>
    <row r="77" spans="6:18" s="590" customFormat="1" ht="12" outlineLevel="2">
      <c r="F77" s="599"/>
      <c r="G77" s="999"/>
      <c r="H77" s="1024">
        <f t="shared" si="5"/>
        <v>72</v>
      </c>
      <c r="I77" s="596" t="s">
        <v>4061</v>
      </c>
      <c r="J77" s="596" t="s">
        <v>4062</v>
      </c>
      <c r="K77" s="595" t="s">
        <v>1875</v>
      </c>
      <c r="L77" s="594">
        <v>1</v>
      </c>
      <c r="M77" s="593"/>
      <c r="N77" s="594">
        <f t="shared" si="3"/>
        <v>1</v>
      </c>
      <c r="O77" s="1822"/>
      <c r="P77" s="2098">
        <f t="shared" si="4"/>
        <v>0</v>
      </c>
      <c r="Q77" s="1001"/>
      <c r="R77" s="591"/>
    </row>
    <row r="78" spans="6:18" s="590" customFormat="1" ht="12" outlineLevel="2">
      <c r="F78" s="599"/>
      <c r="G78" s="999"/>
      <c r="H78" s="1024">
        <f t="shared" si="5"/>
        <v>73</v>
      </c>
      <c r="I78" s="597" t="s">
        <v>4063</v>
      </c>
      <c r="J78" s="596" t="s">
        <v>4064</v>
      </c>
      <c r="K78" s="595" t="s">
        <v>1875</v>
      </c>
      <c r="L78" s="594">
        <v>1</v>
      </c>
      <c r="M78" s="593"/>
      <c r="N78" s="594">
        <f t="shared" si="3"/>
        <v>1</v>
      </c>
      <c r="O78" s="1822"/>
      <c r="P78" s="2098">
        <f t="shared" si="4"/>
        <v>0</v>
      </c>
      <c r="Q78" s="1001"/>
      <c r="R78" s="591"/>
    </row>
    <row r="79" spans="6:18" s="590" customFormat="1" ht="12" outlineLevel="2">
      <c r="F79" s="599"/>
      <c r="G79" s="999"/>
      <c r="H79" s="1024">
        <f t="shared" si="5"/>
        <v>74</v>
      </c>
      <c r="I79" s="597" t="s">
        <v>4065</v>
      </c>
      <c r="J79" s="596" t="s">
        <v>4066</v>
      </c>
      <c r="K79" s="595" t="s">
        <v>1875</v>
      </c>
      <c r="L79" s="594">
        <v>1</v>
      </c>
      <c r="M79" s="593"/>
      <c r="N79" s="594">
        <f t="shared" si="3"/>
        <v>1</v>
      </c>
      <c r="O79" s="1822"/>
      <c r="P79" s="2098">
        <f t="shared" si="4"/>
        <v>0</v>
      </c>
      <c r="Q79" s="1001"/>
      <c r="R79" s="591"/>
    </row>
    <row r="80" spans="6:18" s="590" customFormat="1" ht="12" outlineLevel="2">
      <c r="F80" s="599"/>
      <c r="G80" s="999"/>
      <c r="H80" s="1024">
        <f t="shared" si="5"/>
        <v>75</v>
      </c>
      <c r="I80" s="597" t="s">
        <v>4067</v>
      </c>
      <c r="J80" s="596" t="s">
        <v>4068</v>
      </c>
      <c r="K80" s="595" t="s">
        <v>1875</v>
      </c>
      <c r="L80" s="594">
        <v>1</v>
      </c>
      <c r="M80" s="593"/>
      <c r="N80" s="594">
        <f t="shared" si="3"/>
        <v>1</v>
      </c>
      <c r="O80" s="1822"/>
      <c r="P80" s="2098">
        <f t="shared" si="4"/>
        <v>0</v>
      </c>
      <c r="Q80" s="1001"/>
      <c r="R80" s="591"/>
    </row>
    <row r="81" spans="6:18" s="590" customFormat="1" ht="12" outlineLevel="2">
      <c r="F81" s="599"/>
      <c r="G81" s="999"/>
      <c r="H81" s="1024">
        <f t="shared" si="5"/>
        <v>76</v>
      </c>
      <c r="I81" s="597" t="s">
        <v>4069</v>
      </c>
      <c r="J81" s="596" t="s">
        <v>4070</v>
      </c>
      <c r="K81" s="595" t="s">
        <v>1875</v>
      </c>
      <c r="L81" s="594">
        <v>1</v>
      </c>
      <c r="M81" s="593"/>
      <c r="N81" s="594">
        <f t="shared" si="3"/>
        <v>1</v>
      </c>
      <c r="O81" s="1822"/>
      <c r="P81" s="2098">
        <f t="shared" si="4"/>
        <v>0</v>
      </c>
      <c r="Q81" s="1001"/>
      <c r="R81" s="591"/>
    </row>
    <row r="82" spans="6:18" s="590" customFormat="1" ht="12" outlineLevel="2">
      <c r="F82" s="599"/>
      <c r="G82" s="999"/>
      <c r="H82" s="1024">
        <f t="shared" si="5"/>
        <v>77</v>
      </c>
      <c r="I82" s="597" t="s">
        <v>4071</v>
      </c>
      <c r="J82" s="596" t="s">
        <v>4068</v>
      </c>
      <c r="K82" s="595" t="s">
        <v>1875</v>
      </c>
      <c r="L82" s="594">
        <v>1</v>
      </c>
      <c r="M82" s="593"/>
      <c r="N82" s="594">
        <f t="shared" si="3"/>
        <v>1</v>
      </c>
      <c r="O82" s="1822"/>
      <c r="P82" s="2098">
        <f t="shared" si="4"/>
        <v>0</v>
      </c>
      <c r="Q82" s="1001"/>
      <c r="R82" s="591"/>
    </row>
    <row r="83" spans="6:18" s="590" customFormat="1" ht="12" outlineLevel="2">
      <c r="F83" s="599"/>
      <c r="G83" s="999"/>
      <c r="H83" s="1024">
        <f t="shared" si="5"/>
        <v>78</v>
      </c>
      <c r="I83" s="597" t="s">
        <v>4072</v>
      </c>
      <c r="J83" s="596" t="s">
        <v>4073</v>
      </c>
      <c r="K83" s="595" t="s">
        <v>1875</v>
      </c>
      <c r="L83" s="594">
        <v>1</v>
      </c>
      <c r="M83" s="593"/>
      <c r="N83" s="594">
        <f t="shared" si="3"/>
        <v>1</v>
      </c>
      <c r="O83" s="1822"/>
      <c r="P83" s="2098">
        <f t="shared" si="4"/>
        <v>0</v>
      </c>
      <c r="Q83" s="1001"/>
      <c r="R83" s="591"/>
    </row>
    <row r="84" spans="6:18" s="590" customFormat="1" ht="12" outlineLevel="2">
      <c r="F84" s="599"/>
      <c r="G84" s="999"/>
      <c r="H84" s="1024">
        <f t="shared" si="5"/>
        <v>79</v>
      </c>
      <c r="I84" s="597"/>
      <c r="J84" s="603" t="s">
        <v>4074</v>
      </c>
      <c r="K84" s="620" t="s">
        <v>1875</v>
      </c>
      <c r="L84" s="619">
        <v>9</v>
      </c>
      <c r="M84" s="618"/>
      <c r="N84" s="594">
        <f t="shared" si="3"/>
        <v>9</v>
      </c>
      <c r="O84" s="1823"/>
      <c r="P84" s="2098">
        <f t="shared" si="4"/>
        <v>0</v>
      </c>
      <c r="Q84" s="1001"/>
      <c r="R84" s="591"/>
    </row>
    <row r="85" spans="6:18" s="590" customFormat="1" ht="12" outlineLevel="2">
      <c r="F85" s="599"/>
      <c r="G85" s="999"/>
      <c r="H85" s="1024">
        <f t="shared" si="5"/>
        <v>80</v>
      </c>
      <c r="I85" s="597"/>
      <c r="J85" s="1025"/>
      <c r="K85" s="1025"/>
      <c r="L85" s="1025"/>
      <c r="M85" s="593"/>
      <c r="N85" s="594"/>
      <c r="O85" s="2115"/>
      <c r="P85" s="2098"/>
      <c r="Q85" s="1001"/>
      <c r="R85" s="591"/>
    </row>
    <row r="86" spans="6:18" s="590" customFormat="1" ht="24" outlineLevel="2">
      <c r="F86" s="599"/>
      <c r="G86" s="999"/>
      <c r="H86" s="1024">
        <f t="shared" si="5"/>
        <v>81</v>
      </c>
      <c r="I86" s="597" t="s">
        <v>4075</v>
      </c>
      <c r="J86" s="596" t="s">
        <v>4076</v>
      </c>
      <c r="K86" s="595" t="s">
        <v>1875</v>
      </c>
      <c r="L86" s="594">
        <v>1</v>
      </c>
      <c r="M86" s="593"/>
      <c r="N86" s="594">
        <f t="shared" si="3"/>
        <v>1</v>
      </c>
      <c r="O86" s="1822"/>
      <c r="P86" s="2098">
        <f t="shared" si="4"/>
        <v>0</v>
      </c>
      <c r="Q86" s="1001"/>
      <c r="R86" s="591"/>
    </row>
    <row r="87" spans="6:18" s="590" customFormat="1" ht="12" outlineLevel="2">
      <c r="F87" s="599"/>
      <c r="G87" s="999"/>
      <c r="H87" s="1024">
        <f t="shared" si="5"/>
        <v>82</v>
      </c>
      <c r="I87" s="597" t="s">
        <v>4077</v>
      </c>
      <c r="J87" s="596" t="s">
        <v>4078</v>
      </c>
      <c r="K87" s="595" t="s">
        <v>1875</v>
      </c>
      <c r="L87" s="594">
        <v>1</v>
      </c>
      <c r="M87" s="593"/>
      <c r="N87" s="594">
        <f t="shared" si="3"/>
        <v>1</v>
      </c>
      <c r="O87" s="1822"/>
      <c r="P87" s="2098">
        <f t="shared" si="4"/>
        <v>0</v>
      </c>
      <c r="Q87" s="1001"/>
      <c r="R87" s="591"/>
    </row>
    <row r="88" spans="6:18" s="590" customFormat="1" ht="24" outlineLevel="2">
      <c r="F88" s="599"/>
      <c r="G88" s="999"/>
      <c r="H88" s="1024">
        <f t="shared" si="5"/>
        <v>83</v>
      </c>
      <c r="I88" s="597" t="s">
        <v>4079</v>
      </c>
      <c r="J88" s="596" t="s">
        <v>4080</v>
      </c>
      <c r="K88" s="595" t="s">
        <v>1875</v>
      </c>
      <c r="L88" s="594">
        <v>1</v>
      </c>
      <c r="M88" s="593"/>
      <c r="N88" s="594">
        <f t="shared" si="3"/>
        <v>1</v>
      </c>
      <c r="O88" s="1822"/>
      <c r="P88" s="2098">
        <f t="shared" si="4"/>
        <v>0</v>
      </c>
      <c r="Q88" s="1001"/>
      <c r="R88" s="591"/>
    </row>
    <row r="89" spans="6:18" s="590" customFormat="1" ht="12" outlineLevel="2">
      <c r="F89" s="599"/>
      <c r="G89" s="999"/>
      <c r="H89" s="1024">
        <f t="shared" si="5"/>
        <v>84</v>
      </c>
      <c r="I89" s="597" t="s">
        <v>4081</v>
      </c>
      <c r="J89" s="596" t="s">
        <v>4078</v>
      </c>
      <c r="K89" s="595" t="s">
        <v>1875</v>
      </c>
      <c r="L89" s="594">
        <v>1</v>
      </c>
      <c r="M89" s="593"/>
      <c r="N89" s="594">
        <f t="shared" si="3"/>
        <v>1</v>
      </c>
      <c r="O89" s="1822"/>
      <c r="P89" s="2098">
        <f t="shared" si="4"/>
        <v>0</v>
      </c>
      <c r="Q89" s="1001"/>
      <c r="R89" s="591"/>
    </row>
    <row r="90" spans="6:18" s="590" customFormat="1" ht="12" outlineLevel="2">
      <c r="F90" s="599"/>
      <c r="G90" s="999"/>
      <c r="H90" s="1024">
        <f t="shared" si="5"/>
        <v>85</v>
      </c>
      <c r="I90" s="621"/>
      <c r="J90" s="603" t="s">
        <v>4082</v>
      </c>
      <c r="K90" s="620"/>
      <c r="L90" s="619">
        <v>2</v>
      </c>
      <c r="M90" s="618"/>
      <c r="N90" s="594">
        <f t="shared" si="3"/>
        <v>2</v>
      </c>
      <c r="O90" s="1823"/>
      <c r="P90" s="2098">
        <f t="shared" si="4"/>
        <v>0</v>
      </c>
      <c r="Q90" s="1001"/>
      <c r="R90" s="591"/>
    </row>
    <row r="91" spans="6:18" s="590" customFormat="1" ht="12" outlineLevel="2">
      <c r="F91" s="599"/>
      <c r="G91" s="999"/>
      <c r="H91" s="1024">
        <f t="shared" si="5"/>
        <v>86</v>
      </c>
      <c r="I91" s="597" t="s">
        <v>4083</v>
      </c>
      <c r="J91" s="596" t="s">
        <v>4084</v>
      </c>
      <c r="K91" s="595" t="s">
        <v>1875</v>
      </c>
      <c r="L91" s="594">
        <v>2</v>
      </c>
      <c r="M91" s="593"/>
      <c r="N91" s="594">
        <f t="shared" si="3"/>
        <v>2</v>
      </c>
      <c r="O91" s="1822"/>
      <c r="P91" s="2098">
        <f t="shared" si="4"/>
        <v>0</v>
      </c>
      <c r="Q91" s="1001"/>
      <c r="R91" s="591"/>
    </row>
    <row r="92" spans="6:18" s="590" customFormat="1" ht="12" outlineLevel="2">
      <c r="F92" s="599"/>
      <c r="G92" s="999"/>
      <c r="H92" s="1024">
        <f t="shared" si="5"/>
        <v>87</v>
      </c>
      <c r="I92" s="597" t="s">
        <v>4085</v>
      </c>
      <c r="J92" s="596" t="s">
        <v>4086</v>
      </c>
      <c r="K92" s="595" t="s">
        <v>1875</v>
      </c>
      <c r="L92" s="594">
        <v>4</v>
      </c>
      <c r="M92" s="593"/>
      <c r="N92" s="594">
        <f t="shared" si="3"/>
        <v>4</v>
      </c>
      <c r="O92" s="1822"/>
      <c r="P92" s="2098">
        <f t="shared" si="4"/>
        <v>0</v>
      </c>
      <c r="Q92" s="1001"/>
      <c r="R92" s="591"/>
    </row>
    <row r="93" spans="6:18" s="590" customFormat="1" ht="12" outlineLevel="2">
      <c r="F93" s="599"/>
      <c r="G93" s="999"/>
      <c r="H93" s="1024">
        <f t="shared" si="5"/>
        <v>88</v>
      </c>
      <c r="I93" s="597" t="s">
        <v>4087</v>
      </c>
      <c r="J93" s="596" t="s">
        <v>4088</v>
      </c>
      <c r="K93" s="595" t="s">
        <v>1875</v>
      </c>
      <c r="L93" s="594">
        <v>4</v>
      </c>
      <c r="M93" s="593"/>
      <c r="N93" s="594">
        <f t="shared" si="3"/>
        <v>4</v>
      </c>
      <c r="O93" s="1822"/>
      <c r="P93" s="2098">
        <f t="shared" si="4"/>
        <v>0</v>
      </c>
      <c r="Q93" s="1001"/>
      <c r="R93" s="591"/>
    </row>
    <row r="94" spans="6:18" s="590" customFormat="1" ht="12" outlineLevel="2">
      <c r="F94" s="599"/>
      <c r="G94" s="999"/>
      <c r="H94" s="1024">
        <f t="shared" si="5"/>
        <v>89</v>
      </c>
      <c r="I94" s="597" t="s">
        <v>4089</v>
      </c>
      <c r="J94" s="596" t="s">
        <v>4090</v>
      </c>
      <c r="K94" s="595" t="s">
        <v>1875</v>
      </c>
      <c r="L94" s="594">
        <v>2</v>
      </c>
      <c r="M94" s="593"/>
      <c r="N94" s="594">
        <f t="shared" si="3"/>
        <v>2</v>
      </c>
      <c r="O94" s="1822"/>
      <c r="P94" s="2098">
        <f t="shared" si="4"/>
        <v>0</v>
      </c>
      <c r="Q94" s="1001"/>
      <c r="R94" s="591"/>
    </row>
    <row r="95" spans="6:18" s="590" customFormat="1" ht="12" outlineLevel="2">
      <c r="F95" s="599"/>
      <c r="G95" s="999"/>
      <c r="H95" s="1024">
        <f t="shared" si="5"/>
        <v>90</v>
      </c>
      <c r="I95" s="597" t="s">
        <v>4091</v>
      </c>
      <c r="J95" s="596" t="s">
        <v>4092</v>
      </c>
      <c r="K95" s="595" t="s">
        <v>1875</v>
      </c>
      <c r="L95" s="594">
        <v>4</v>
      </c>
      <c r="M95" s="593"/>
      <c r="N95" s="594">
        <f t="shared" si="3"/>
        <v>4</v>
      </c>
      <c r="O95" s="1822"/>
      <c r="P95" s="2098">
        <f t="shared" si="4"/>
        <v>0</v>
      </c>
      <c r="Q95" s="1001"/>
      <c r="R95" s="591"/>
    </row>
    <row r="96" spans="6:18" s="590" customFormat="1" ht="12" outlineLevel="2">
      <c r="F96" s="599"/>
      <c r="G96" s="999"/>
      <c r="H96" s="1024">
        <f t="shared" si="5"/>
        <v>91</v>
      </c>
      <c r="I96" s="597"/>
      <c r="J96" s="596"/>
      <c r="K96" s="595"/>
      <c r="L96" s="594"/>
      <c r="M96" s="593"/>
      <c r="N96" s="594"/>
      <c r="O96" s="2115"/>
      <c r="P96" s="2098"/>
      <c r="Q96" s="1001"/>
      <c r="R96" s="591"/>
    </row>
    <row r="97" spans="6:18" s="590" customFormat="1" ht="12" outlineLevel="2">
      <c r="F97" s="599"/>
      <c r="G97" s="999"/>
      <c r="H97" s="1024">
        <f t="shared" si="5"/>
        <v>92</v>
      </c>
      <c r="I97" s="597" t="s">
        <v>4093</v>
      </c>
      <c r="J97" s="596" t="s">
        <v>4094</v>
      </c>
      <c r="K97" s="595" t="s">
        <v>1875</v>
      </c>
      <c r="L97" s="594">
        <v>1</v>
      </c>
      <c r="M97" s="593"/>
      <c r="N97" s="594">
        <f t="shared" si="3"/>
        <v>1</v>
      </c>
      <c r="O97" s="1822"/>
      <c r="P97" s="2098">
        <f t="shared" si="4"/>
        <v>0</v>
      </c>
      <c r="Q97" s="1001"/>
      <c r="R97" s="591"/>
    </row>
    <row r="98" spans="6:18" s="590" customFormat="1" ht="24" outlineLevel="2">
      <c r="F98" s="599"/>
      <c r="G98" s="999"/>
      <c r="H98" s="1024">
        <f t="shared" si="5"/>
        <v>93</v>
      </c>
      <c r="I98" s="597" t="s">
        <v>4095</v>
      </c>
      <c r="J98" s="596" t="s">
        <v>4096</v>
      </c>
      <c r="K98" s="595" t="s">
        <v>1875</v>
      </c>
      <c r="L98" s="594">
        <v>1</v>
      </c>
      <c r="M98" s="593"/>
      <c r="N98" s="594">
        <f t="shared" si="3"/>
        <v>1</v>
      </c>
      <c r="O98" s="1822"/>
      <c r="P98" s="2098">
        <f t="shared" si="4"/>
        <v>0</v>
      </c>
      <c r="Q98" s="1001"/>
      <c r="R98" s="591"/>
    </row>
    <row r="99" spans="6:18" s="590" customFormat="1" ht="12" outlineLevel="2">
      <c r="F99" s="599"/>
      <c r="G99" s="999"/>
      <c r="H99" s="1024">
        <f t="shared" si="5"/>
        <v>94</v>
      </c>
      <c r="I99" s="597" t="s">
        <v>4097</v>
      </c>
      <c r="J99" s="596" t="s">
        <v>4098</v>
      </c>
      <c r="K99" s="595" t="s">
        <v>1875</v>
      </c>
      <c r="L99" s="594">
        <v>1</v>
      </c>
      <c r="M99" s="593"/>
      <c r="N99" s="594">
        <f t="shared" si="3"/>
        <v>1</v>
      </c>
      <c r="O99" s="1822"/>
      <c r="P99" s="2098">
        <f t="shared" si="4"/>
        <v>0</v>
      </c>
      <c r="Q99" s="1001"/>
      <c r="R99" s="591"/>
    </row>
    <row r="100" spans="6:18" s="590" customFormat="1" ht="12" outlineLevel="2">
      <c r="F100" s="599"/>
      <c r="G100" s="999"/>
      <c r="H100" s="1024">
        <f t="shared" si="5"/>
        <v>95</v>
      </c>
      <c r="I100" s="597"/>
      <c r="J100" s="596"/>
      <c r="K100" s="595"/>
      <c r="L100" s="594"/>
      <c r="M100" s="593"/>
      <c r="N100" s="594"/>
      <c r="O100" s="2115"/>
      <c r="P100" s="2098"/>
      <c r="Q100" s="1001"/>
      <c r="R100" s="591"/>
    </row>
    <row r="101" spans="6:18" s="590" customFormat="1" ht="36" outlineLevel="2">
      <c r="F101" s="599"/>
      <c r="G101" s="999"/>
      <c r="H101" s="1024">
        <f t="shared" si="5"/>
        <v>96</v>
      </c>
      <c r="I101" s="597" t="s">
        <v>4099</v>
      </c>
      <c r="J101" s="603" t="s">
        <v>4100</v>
      </c>
      <c r="K101" s="595" t="s">
        <v>1875</v>
      </c>
      <c r="L101" s="594">
        <v>1</v>
      </c>
      <c r="M101" s="593"/>
      <c r="N101" s="594">
        <f t="shared" si="3"/>
        <v>1</v>
      </c>
      <c r="O101" s="1822"/>
      <c r="P101" s="2098">
        <f t="shared" si="4"/>
        <v>0</v>
      </c>
      <c r="Q101" s="1001"/>
      <c r="R101" s="591"/>
    </row>
    <row r="102" spans="6:18" s="615" customFormat="1" ht="36" outlineLevel="2">
      <c r="F102" s="617"/>
      <c r="G102" s="1000"/>
      <c r="H102" s="1024">
        <f t="shared" si="5"/>
        <v>97</v>
      </c>
      <c r="I102" s="597" t="s">
        <v>4101</v>
      </c>
      <c r="J102" s="603" t="s">
        <v>4102</v>
      </c>
      <c r="K102" s="595" t="s">
        <v>1875</v>
      </c>
      <c r="L102" s="594">
        <v>1</v>
      </c>
      <c r="M102" s="629"/>
      <c r="N102" s="594">
        <f t="shared" si="3"/>
        <v>1</v>
      </c>
      <c r="O102" s="1822"/>
      <c r="P102" s="2098">
        <f t="shared" si="4"/>
        <v>0</v>
      </c>
      <c r="Q102" s="1002"/>
      <c r="R102" s="616"/>
    </row>
    <row r="103" spans="6:18" s="590" customFormat="1" ht="24" outlineLevel="2">
      <c r="F103" s="599"/>
      <c r="G103" s="999"/>
      <c r="H103" s="1024">
        <f t="shared" si="5"/>
        <v>98</v>
      </c>
      <c r="I103" s="597" t="s">
        <v>4615</v>
      </c>
      <c r="J103" s="596" t="s">
        <v>4616</v>
      </c>
      <c r="K103" s="595" t="s">
        <v>1875</v>
      </c>
      <c r="L103" s="594">
        <v>1</v>
      </c>
      <c r="M103" s="602"/>
      <c r="N103" s="594">
        <f t="shared" si="3"/>
        <v>1</v>
      </c>
      <c r="O103" s="1822"/>
      <c r="P103" s="2098">
        <f t="shared" si="4"/>
        <v>0</v>
      </c>
      <c r="Q103" s="1001"/>
      <c r="R103" s="591"/>
    </row>
    <row r="104" spans="6:18" s="590" customFormat="1" ht="24" outlineLevel="2">
      <c r="F104" s="599"/>
      <c r="G104" s="999"/>
      <c r="H104" s="1024">
        <f t="shared" si="5"/>
        <v>99</v>
      </c>
      <c r="I104" s="597" t="s">
        <v>4103</v>
      </c>
      <c r="J104" s="596" t="s">
        <v>4104</v>
      </c>
      <c r="K104" s="595" t="s">
        <v>1875</v>
      </c>
      <c r="L104" s="594">
        <v>1</v>
      </c>
      <c r="M104" s="593"/>
      <c r="N104" s="594">
        <f t="shared" si="3"/>
        <v>1</v>
      </c>
      <c r="O104" s="1822"/>
      <c r="P104" s="2098">
        <f t="shared" si="4"/>
        <v>0</v>
      </c>
      <c r="Q104" s="1001"/>
      <c r="R104" s="591"/>
    </row>
    <row r="105" spans="6:18" s="590" customFormat="1" ht="24" outlineLevel="2">
      <c r="F105" s="599"/>
      <c r="G105" s="999"/>
      <c r="H105" s="1024">
        <f t="shared" si="5"/>
        <v>100</v>
      </c>
      <c r="I105" s="597" t="s">
        <v>4105</v>
      </c>
      <c r="J105" s="596" t="s">
        <v>4106</v>
      </c>
      <c r="K105" s="595" t="s">
        <v>1875</v>
      </c>
      <c r="L105" s="594">
        <v>2</v>
      </c>
      <c r="M105" s="593"/>
      <c r="N105" s="594">
        <f t="shared" si="3"/>
        <v>2</v>
      </c>
      <c r="O105" s="1822"/>
      <c r="P105" s="2098">
        <f t="shared" si="4"/>
        <v>0</v>
      </c>
      <c r="Q105" s="1001"/>
      <c r="R105" s="591"/>
    </row>
    <row r="106" spans="6:18" s="590" customFormat="1" ht="12" outlineLevel="2">
      <c r="F106" s="599"/>
      <c r="G106" s="999"/>
      <c r="H106" s="1024">
        <f t="shared" si="5"/>
        <v>101</v>
      </c>
      <c r="I106" s="597"/>
      <c r="J106" s="596"/>
      <c r="K106" s="595"/>
      <c r="L106" s="594"/>
      <c r="M106" s="593"/>
      <c r="N106" s="594"/>
      <c r="O106" s="2115"/>
      <c r="P106" s="2098"/>
      <c r="Q106" s="1001"/>
      <c r="R106" s="591"/>
    </row>
    <row r="107" spans="6:18" s="590" customFormat="1" ht="12" outlineLevel="2">
      <c r="F107" s="599"/>
      <c r="G107" s="999"/>
      <c r="H107" s="1024">
        <f t="shared" si="5"/>
        <v>102</v>
      </c>
      <c r="I107" s="597" t="s">
        <v>4107</v>
      </c>
      <c r="J107" s="596" t="s">
        <v>4108</v>
      </c>
      <c r="K107" s="595" t="s">
        <v>1875</v>
      </c>
      <c r="L107" s="594">
        <v>60</v>
      </c>
      <c r="M107" s="593"/>
      <c r="N107" s="594">
        <f t="shared" si="3"/>
        <v>60</v>
      </c>
      <c r="O107" s="1822"/>
      <c r="P107" s="2098">
        <f t="shared" si="4"/>
        <v>0</v>
      </c>
      <c r="Q107" s="1001"/>
      <c r="R107" s="591"/>
    </row>
    <row r="108" spans="6:18" s="590" customFormat="1" ht="12" outlineLevel="2">
      <c r="F108" s="599"/>
      <c r="G108" s="999"/>
      <c r="H108" s="1024">
        <f t="shared" si="5"/>
        <v>103</v>
      </c>
      <c r="I108" s="597"/>
      <c r="J108" s="596" t="s">
        <v>4109</v>
      </c>
      <c r="K108" s="595" t="s">
        <v>1875</v>
      </c>
      <c r="L108" s="594">
        <v>60</v>
      </c>
      <c r="M108" s="593"/>
      <c r="N108" s="594">
        <f t="shared" si="3"/>
        <v>60</v>
      </c>
      <c r="O108" s="1822"/>
      <c r="P108" s="2098">
        <f t="shared" si="4"/>
        <v>0</v>
      </c>
      <c r="Q108" s="1001"/>
      <c r="R108" s="591"/>
    </row>
    <row r="109" spans="6:18" s="590" customFormat="1" ht="12" outlineLevel="2">
      <c r="F109" s="599"/>
      <c r="G109" s="999"/>
      <c r="H109" s="1024">
        <f t="shared" si="5"/>
        <v>104</v>
      </c>
      <c r="I109" s="597" t="s">
        <v>4110</v>
      </c>
      <c r="J109" s="596" t="s">
        <v>4111</v>
      </c>
      <c r="K109" s="595" t="s">
        <v>1875</v>
      </c>
      <c r="L109" s="594">
        <v>40</v>
      </c>
      <c r="M109" s="593"/>
      <c r="N109" s="594">
        <f t="shared" si="3"/>
        <v>40</v>
      </c>
      <c r="O109" s="1822"/>
      <c r="P109" s="2098">
        <f t="shared" si="4"/>
        <v>0</v>
      </c>
      <c r="Q109" s="1001"/>
      <c r="R109" s="591"/>
    </row>
    <row r="110" spans="6:18" s="590" customFormat="1" ht="12" outlineLevel="2">
      <c r="F110" s="599"/>
      <c r="G110" s="999"/>
      <c r="H110" s="1024">
        <f t="shared" si="5"/>
        <v>105</v>
      </c>
      <c r="I110" s="597" t="s">
        <v>4112</v>
      </c>
      <c r="J110" s="596" t="s">
        <v>4113</v>
      </c>
      <c r="K110" s="595" t="s">
        <v>1875</v>
      </c>
      <c r="L110" s="594">
        <v>20</v>
      </c>
      <c r="M110" s="593"/>
      <c r="N110" s="594">
        <f t="shared" si="3"/>
        <v>20</v>
      </c>
      <c r="O110" s="1822"/>
      <c r="P110" s="2098">
        <f t="shared" si="4"/>
        <v>0</v>
      </c>
      <c r="Q110" s="1001"/>
      <c r="R110" s="591"/>
    </row>
    <row r="111" spans="6:18" s="590" customFormat="1" ht="12" outlineLevel="2">
      <c r="F111" s="599"/>
      <c r="G111" s="999"/>
      <c r="H111" s="1024">
        <f t="shared" si="5"/>
        <v>106</v>
      </c>
      <c r="I111" s="597"/>
      <c r="J111" s="596"/>
      <c r="K111" s="595"/>
      <c r="L111" s="594"/>
      <c r="M111" s="593"/>
      <c r="N111" s="594"/>
      <c r="O111" s="2115"/>
      <c r="P111" s="2098"/>
      <c r="Q111" s="1001"/>
      <c r="R111" s="591"/>
    </row>
    <row r="112" spans="6:18" s="590" customFormat="1" ht="12" outlineLevel="2">
      <c r="F112" s="599"/>
      <c r="G112" s="999"/>
      <c r="H112" s="1024">
        <f t="shared" si="5"/>
        <v>107</v>
      </c>
      <c r="I112" s="597" t="s">
        <v>4114</v>
      </c>
      <c r="J112" s="596" t="s">
        <v>4115</v>
      </c>
      <c r="K112" s="595" t="s">
        <v>1875</v>
      </c>
      <c r="L112" s="594">
        <v>5</v>
      </c>
      <c r="M112" s="593"/>
      <c r="N112" s="594">
        <f t="shared" si="3"/>
        <v>5</v>
      </c>
      <c r="O112" s="1822"/>
      <c r="P112" s="2098">
        <f t="shared" si="4"/>
        <v>0</v>
      </c>
      <c r="Q112" s="1001"/>
      <c r="R112" s="591"/>
    </row>
    <row r="113" spans="6:18" s="590" customFormat="1" ht="12" outlineLevel="2">
      <c r="F113" s="599"/>
      <c r="G113" s="999"/>
      <c r="H113" s="1024">
        <f t="shared" si="5"/>
        <v>108</v>
      </c>
      <c r="I113" s="597" t="s">
        <v>4116</v>
      </c>
      <c r="J113" s="596" t="s">
        <v>4117</v>
      </c>
      <c r="K113" s="595" t="s">
        <v>1875</v>
      </c>
      <c r="L113" s="594">
        <v>3</v>
      </c>
      <c r="M113" s="593"/>
      <c r="N113" s="594">
        <f t="shared" si="3"/>
        <v>3</v>
      </c>
      <c r="O113" s="1822"/>
      <c r="P113" s="2098">
        <f t="shared" si="4"/>
        <v>0</v>
      </c>
      <c r="Q113" s="1001"/>
      <c r="R113" s="591"/>
    </row>
    <row r="114" spans="6:18" s="590" customFormat="1" ht="12" outlineLevel="2">
      <c r="F114" s="599"/>
      <c r="G114" s="999"/>
      <c r="H114" s="1024">
        <f t="shared" si="5"/>
        <v>109</v>
      </c>
      <c r="I114" s="597"/>
      <c r="J114" s="596"/>
      <c r="K114" s="595"/>
      <c r="L114" s="594"/>
      <c r="M114" s="593"/>
      <c r="N114" s="594"/>
      <c r="O114" s="2115"/>
      <c r="P114" s="2098"/>
      <c r="Q114" s="1001"/>
      <c r="R114" s="591"/>
    </row>
    <row r="115" spans="6:18" s="590" customFormat="1" ht="24" outlineLevel="2">
      <c r="F115" s="599"/>
      <c r="G115" s="999"/>
      <c r="H115" s="1024">
        <f t="shared" si="5"/>
        <v>110</v>
      </c>
      <c r="I115" s="597" t="s">
        <v>4118</v>
      </c>
      <c r="J115" s="603" t="s">
        <v>4119</v>
      </c>
      <c r="K115" s="595" t="s">
        <v>23</v>
      </c>
      <c r="L115" s="594">
        <v>1</v>
      </c>
      <c r="M115" s="593"/>
      <c r="N115" s="594">
        <f t="shared" si="3"/>
        <v>1</v>
      </c>
      <c r="O115" s="1822"/>
      <c r="P115" s="2098">
        <f t="shared" si="4"/>
        <v>0</v>
      </c>
      <c r="Q115" s="1001"/>
      <c r="R115" s="591"/>
    </row>
    <row r="116" spans="6:18" s="590" customFormat="1" ht="24" outlineLevel="2">
      <c r="F116" s="599"/>
      <c r="G116" s="999"/>
      <c r="H116" s="1024">
        <f t="shared" si="5"/>
        <v>111</v>
      </c>
      <c r="I116" s="597" t="s">
        <v>4101</v>
      </c>
      <c r="J116" s="603" t="s">
        <v>4120</v>
      </c>
      <c r="K116" s="595" t="s">
        <v>23</v>
      </c>
      <c r="L116" s="594">
        <v>1</v>
      </c>
      <c r="M116" s="593"/>
      <c r="N116" s="594">
        <f t="shared" si="3"/>
        <v>1</v>
      </c>
      <c r="O116" s="1822"/>
      <c r="P116" s="2098">
        <f t="shared" si="4"/>
        <v>0</v>
      </c>
      <c r="Q116" s="1001"/>
      <c r="R116" s="591"/>
    </row>
    <row r="117" spans="6:18" s="590" customFormat="1" ht="24" outlineLevel="2">
      <c r="F117" s="599"/>
      <c r="G117" s="999"/>
      <c r="H117" s="1024">
        <f t="shared" si="5"/>
        <v>112</v>
      </c>
      <c r="I117" s="597" t="s">
        <v>4121</v>
      </c>
      <c r="J117" s="603" t="s">
        <v>4122</v>
      </c>
      <c r="K117" s="595" t="s">
        <v>23</v>
      </c>
      <c r="L117" s="594">
        <v>1</v>
      </c>
      <c r="M117" s="593"/>
      <c r="N117" s="594">
        <f t="shared" si="3"/>
        <v>1</v>
      </c>
      <c r="O117" s="1822"/>
      <c r="P117" s="2098">
        <f t="shared" si="4"/>
        <v>0</v>
      </c>
      <c r="Q117" s="1001"/>
      <c r="R117" s="591"/>
    </row>
    <row r="118" spans="6:18" s="590" customFormat="1" ht="12" outlineLevel="2">
      <c r="F118" s="599"/>
      <c r="G118" s="999"/>
      <c r="H118" s="1024">
        <f t="shared" si="5"/>
        <v>113</v>
      </c>
      <c r="I118" s="597"/>
      <c r="J118" s="596"/>
      <c r="K118" s="595"/>
      <c r="L118" s="594"/>
      <c r="M118" s="593"/>
      <c r="N118" s="594"/>
      <c r="O118" s="2115"/>
      <c r="P118" s="2098"/>
      <c r="Q118" s="1001"/>
      <c r="R118" s="591"/>
    </row>
    <row r="119" spans="6:18" s="590" customFormat="1" ht="12" outlineLevel="2">
      <c r="F119" s="599"/>
      <c r="G119" s="999"/>
      <c r="H119" s="1024">
        <f t="shared" si="5"/>
        <v>114</v>
      </c>
      <c r="I119" s="597" t="s">
        <v>4123</v>
      </c>
      <c r="J119" s="1026" t="s">
        <v>4124</v>
      </c>
      <c r="K119" s="595"/>
      <c r="L119" s="594"/>
      <c r="M119" s="593"/>
      <c r="N119" s="594"/>
      <c r="O119" s="2115"/>
      <c r="P119" s="2098"/>
      <c r="Q119" s="1001"/>
      <c r="R119" s="591"/>
    </row>
    <row r="120" spans="6:18" s="590" customFormat="1" ht="24" outlineLevel="2">
      <c r="F120" s="599"/>
      <c r="G120" s="999"/>
      <c r="H120" s="1024">
        <f t="shared" si="5"/>
        <v>115</v>
      </c>
      <c r="I120" s="597"/>
      <c r="J120" s="603" t="s">
        <v>4125</v>
      </c>
      <c r="K120" s="595" t="s">
        <v>1875</v>
      </c>
      <c r="L120" s="594">
        <v>1</v>
      </c>
      <c r="M120" s="593"/>
      <c r="N120" s="594">
        <f t="shared" si="3"/>
        <v>1</v>
      </c>
      <c r="O120" s="1822"/>
      <c r="P120" s="2098">
        <f t="shared" si="4"/>
        <v>0</v>
      </c>
      <c r="Q120" s="1001"/>
      <c r="R120" s="591"/>
    </row>
    <row r="121" spans="6:18" s="590" customFormat="1" ht="12" outlineLevel="2">
      <c r="F121" s="599"/>
      <c r="G121" s="999"/>
      <c r="H121" s="1024">
        <f t="shared" si="5"/>
        <v>116</v>
      </c>
      <c r="I121" s="597"/>
      <c r="J121" s="603" t="s">
        <v>4126</v>
      </c>
      <c r="K121" s="595" t="s">
        <v>1875</v>
      </c>
      <c r="L121" s="594">
        <v>1</v>
      </c>
      <c r="M121" s="593"/>
      <c r="N121" s="594">
        <f t="shared" si="3"/>
        <v>1</v>
      </c>
      <c r="O121" s="1822"/>
      <c r="P121" s="2098">
        <f t="shared" si="4"/>
        <v>0</v>
      </c>
      <c r="Q121" s="1001"/>
      <c r="R121" s="591"/>
    </row>
    <row r="122" spans="6:18" s="590" customFormat="1" ht="12" outlineLevel="2">
      <c r="F122" s="599"/>
      <c r="G122" s="999"/>
      <c r="H122" s="1024">
        <f t="shared" si="5"/>
        <v>117</v>
      </c>
      <c r="I122" s="597"/>
      <c r="J122" s="603" t="s">
        <v>4127</v>
      </c>
      <c r="K122" s="595" t="s">
        <v>1875</v>
      </c>
      <c r="L122" s="594">
        <v>4</v>
      </c>
      <c r="M122" s="593"/>
      <c r="N122" s="594">
        <f t="shared" si="3"/>
        <v>4</v>
      </c>
      <c r="O122" s="1822"/>
      <c r="P122" s="2098">
        <f t="shared" si="4"/>
        <v>0</v>
      </c>
      <c r="Q122" s="1001"/>
      <c r="R122" s="591"/>
    </row>
    <row r="123" spans="6:18" s="590" customFormat="1" ht="12" outlineLevel="2">
      <c r="F123" s="599"/>
      <c r="G123" s="999"/>
      <c r="H123" s="1024">
        <f t="shared" si="5"/>
        <v>118</v>
      </c>
      <c r="I123" s="597"/>
      <c r="J123" s="603" t="s">
        <v>4128</v>
      </c>
      <c r="K123" s="595" t="s">
        <v>1875</v>
      </c>
      <c r="L123" s="594">
        <v>1</v>
      </c>
      <c r="M123" s="593"/>
      <c r="N123" s="594">
        <f t="shared" si="3"/>
        <v>1</v>
      </c>
      <c r="O123" s="1822"/>
      <c r="P123" s="2098">
        <f t="shared" si="4"/>
        <v>0</v>
      </c>
      <c r="Q123" s="1001"/>
      <c r="R123" s="591"/>
    </row>
    <row r="124" spans="6:18" s="590" customFormat="1" ht="12" outlineLevel="2">
      <c r="F124" s="599"/>
      <c r="G124" s="999"/>
      <c r="H124" s="1024">
        <f t="shared" si="5"/>
        <v>119</v>
      </c>
      <c r="I124" s="597"/>
      <c r="J124" s="603" t="s">
        <v>4129</v>
      </c>
      <c r="K124" s="595" t="s">
        <v>1875</v>
      </c>
      <c r="L124" s="594">
        <v>1</v>
      </c>
      <c r="M124" s="593"/>
      <c r="N124" s="594">
        <f t="shared" si="3"/>
        <v>1</v>
      </c>
      <c r="O124" s="1822"/>
      <c r="P124" s="2098">
        <f t="shared" si="4"/>
        <v>0</v>
      </c>
      <c r="Q124" s="1001"/>
      <c r="R124" s="591"/>
    </row>
    <row r="125" spans="6:18" s="590" customFormat="1" ht="12" outlineLevel="2">
      <c r="F125" s="599"/>
      <c r="G125" s="999"/>
      <c r="H125" s="1024">
        <f t="shared" si="5"/>
        <v>120</v>
      </c>
      <c r="I125" s="597"/>
      <c r="J125" s="603" t="s">
        <v>4130</v>
      </c>
      <c r="K125" s="595" t="s">
        <v>1875</v>
      </c>
      <c r="L125" s="594">
        <v>1</v>
      </c>
      <c r="M125" s="593"/>
      <c r="N125" s="594">
        <f t="shared" si="3"/>
        <v>1</v>
      </c>
      <c r="O125" s="1822"/>
      <c r="P125" s="2098">
        <f t="shared" si="4"/>
        <v>0</v>
      </c>
      <c r="Q125" s="1001"/>
      <c r="R125" s="591"/>
    </row>
    <row r="126" spans="6:18" s="590" customFormat="1" ht="24" outlineLevel="2">
      <c r="F126" s="599"/>
      <c r="G126" s="999"/>
      <c r="H126" s="1024">
        <f t="shared" si="5"/>
        <v>121</v>
      </c>
      <c r="I126" s="597"/>
      <c r="J126" s="603" t="s">
        <v>4131</v>
      </c>
      <c r="K126" s="595" t="s">
        <v>1875</v>
      </c>
      <c r="L126" s="594">
        <v>1</v>
      </c>
      <c r="M126" s="593"/>
      <c r="N126" s="594">
        <f t="shared" si="3"/>
        <v>1</v>
      </c>
      <c r="O126" s="1822"/>
      <c r="P126" s="2098">
        <f t="shared" si="4"/>
        <v>0</v>
      </c>
      <c r="Q126" s="1001"/>
      <c r="R126" s="591"/>
    </row>
    <row r="127" spans="6:18" s="590" customFormat="1" ht="12" outlineLevel="2">
      <c r="F127" s="599"/>
      <c r="G127" s="999"/>
      <c r="H127" s="1024">
        <f t="shared" si="5"/>
        <v>122</v>
      </c>
      <c r="I127" s="597"/>
      <c r="J127" s="603" t="s">
        <v>4127</v>
      </c>
      <c r="K127" s="595" t="s">
        <v>1875</v>
      </c>
      <c r="L127" s="594">
        <v>4</v>
      </c>
      <c r="M127" s="593"/>
      <c r="N127" s="594">
        <f t="shared" si="3"/>
        <v>4</v>
      </c>
      <c r="O127" s="1822"/>
      <c r="P127" s="2098">
        <f t="shared" si="4"/>
        <v>0</v>
      </c>
      <c r="Q127" s="1001"/>
      <c r="R127" s="591"/>
    </row>
    <row r="128" spans="6:18" s="590" customFormat="1" ht="12" outlineLevel="2">
      <c r="F128" s="599"/>
      <c r="G128" s="999"/>
      <c r="H128" s="1024">
        <f t="shared" si="5"/>
        <v>123</v>
      </c>
      <c r="I128" s="597"/>
      <c r="J128" s="603" t="s">
        <v>4129</v>
      </c>
      <c r="K128" s="595" t="s">
        <v>1875</v>
      </c>
      <c r="L128" s="594">
        <v>1</v>
      </c>
      <c r="M128" s="593"/>
      <c r="N128" s="594">
        <f t="shared" si="3"/>
        <v>1</v>
      </c>
      <c r="O128" s="1822"/>
      <c r="P128" s="2098">
        <f t="shared" si="4"/>
        <v>0</v>
      </c>
      <c r="Q128" s="1001"/>
      <c r="R128" s="591"/>
    </row>
    <row r="129" spans="6:18" s="590" customFormat="1" ht="12" outlineLevel="2">
      <c r="F129" s="599"/>
      <c r="G129" s="999"/>
      <c r="H129" s="1024">
        <f t="shared" si="5"/>
        <v>124</v>
      </c>
      <c r="I129" s="597"/>
      <c r="J129" s="603" t="s">
        <v>4130</v>
      </c>
      <c r="K129" s="595" t="s">
        <v>1875</v>
      </c>
      <c r="L129" s="594">
        <v>1</v>
      </c>
      <c r="M129" s="593"/>
      <c r="N129" s="594">
        <f t="shared" si="3"/>
        <v>1</v>
      </c>
      <c r="O129" s="1822"/>
      <c r="P129" s="2098">
        <f t="shared" si="4"/>
        <v>0</v>
      </c>
      <c r="Q129" s="1001"/>
      <c r="R129" s="591"/>
    </row>
    <row r="130" spans="6:18" s="590" customFormat="1" ht="12" outlineLevel="2">
      <c r="F130" s="599"/>
      <c r="G130" s="999"/>
      <c r="H130" s="1024">
        <f t="shared" si="5"/>
        <v>125</v>
      </c>
      <c r="I130" s="597"/>
      <c r="J130" s="596"/>
      <c r="K130" s="595"/>
      <c r="L130" s="594"/>
      <c r="M130" s="593"/>
      <c r="N130" s="594"/>
      <c r="O130" s="2115"/>
      <c r="P130" s="2098"/>
      <c r="Q130" s="1001"/>
      <c r="R130" s="591"/>
    </row>
    <row r="131" spans="6:18" s="590" customFormat="1" ht="12" outlineLevel="2">
      <c r="F131" s="599"/>
      <c r="G131" s="999"/>
      <c r="H131" s="1024">
        <f t="shared" si="5"/>
        <v>126</v>
      </c>
      <c r="I131" s="597" t="s">
        <v>4132</v>
      </c>
      <c r="J131" s="1026" t="s">
        <v>4133</v>
      </c>
      <c r="K131" s="595"/>
      <c r="L131" s="594"/>
      <c r="M131" s="593"/>
      <c r="N131" s="594"/>
      <c r="O131" s="2115"/>
      <c r="P131" s="2098"/>
      <c r="Q131" s="1001"/>
      <c r="R131" s="591"/>
    </row>
    <row r="132" spans="6:18" s="590" customFormat="1" ht="24" outlineLevel="2">
      <c r="F132" s="599"/>
      <c r="G132" s="999"/>
      <c r="H132" s="1024">
        <f t="shared" si="5"/>
        <v>127</v>
      </c>
      <c r="I132" s="597"/>
      <c r="J132" s="596" t="s">
        <v>4134</v>
      </c>
      <c r="K132" s="595" t="s">
        <v>1875</v>
      </c>
      <c r="L132" s="594">
        <v>1</v>
      </c>
      <c r="M132" s="593"/>
      <c r="N132" s="594">
        <f t="shared" ref="N132:N195" si="6">L132*(1+M132/100)</f>
        <v>1</v>
      </c>
      <c r="O132" s="1822"/>
      <c r="P132" s="2098">
        <f t="shared" si="4"/>
        <v>0</v>
      </c>
      <c r="Q132" s="1001"/>
      <c r="R132" s="591"/>
    </row>
    <row r="133" spans="6:18" s="590" customFormat="1" ht="12" outlineLevel="2">
      <c r="F133" s="599"/>
      <c r="G133" s="999"/>
      <c r="H133" s="1024">
        <f t="shared" si="5"/>
        <v>128</v>
      </c>
      <c r="I133" s="597"/>
      <c r="J133" s="596" t="s">
        <v>4135</v>
      </c>
      <c r="K133" s="595" t="s">
        <v>1875</v>
      </c>
      <c r="L133" s="594">
        <v>1</v>
      </c>
      <c r="M133" s="593"/>
      <c r="N133" s="594">
        <f t="shared" si="6"/>
        <v>1</v>
      </c>
      <c r="O133" s="1822"/>
      <c r="P133" s="2098">
        <f t="shared" si="4"/>
        <v>0</v>
      </c>
      <c r="Q133" s="1001"/>
      <c r="R133" s="591"/>
    </row>
    <row r="134" spans="6:18" s="590" customFormat="1" ht="12" outlineLevel="2">
      <c r="F134" s="599"/>
      <c r="G134" s="999"/>
      <c r="H134" s="1024">
        <f t="shared" si="5"/>
        <v>129</v>
      </c>
      <c r="I134" s="597"/>
      <c r="J134" s="596" t="s">
        <v>4136</v>
      </c>
      <c r="K134" s="595" t="s">
        <v>1875</v>
      </c>
      <c r="L134" s="594">
        <v>4</v>
      </c>
      <c r="M134" s="593"/>
      <c r="N134" s="594">
        <f t="shared" si="6"/>
        <v>4</v>
      </c>
      <c r="O134" s="1822"/>
      <c r="P134" s="2098">
        <f t="shared" ref="P134:P197" si="7">N134*O134</f>
        <v>0</v>
      </c>
      <c r="Q134" s="1001"/>
      <c r="R134" s="591"/>
    </row>
    <row r="135" spans="6:18" s="590" customFormat="1" ht="12" outlineLevel="2">
      <c r="F135" s="599"/>
      <c r="G135" s="999"/>
      <c r="H135" s="1024">
        <f t="shared" si="5"/>
        <v>130</v>
      </c>
      <c r="I135" s="597"/>
      <c r="J135" s="596" t="s">
        <v>4137</v>
      </c>
      <c r="K135" s="595" t="s">
        <v>1875</v>
      </c>
      <c r="L135" s="594">
        <v>1</v>
      </c>
      <c r="M135" s="593"/>
      <c r="N135" s="594">
        <f t="shared" si="6"/>
        <v>1</v>
      </c>
      <c r="O135" s="1822"/>
      <c r="P135" s="2098">
        <f t="shared" si="7"/>
        <v>0</v>
      </c>
      <c r="Q135" s="1001"/>
      <c r="R135" s="591"/>
    </row>
    <row r="136" spans="6:18" s="590" customFormat="1" ht="12" outlineLevel="2">
      <c r="F136" s="599"/>
      <c r="G136" s="999"/>
      <c r="H136" s="1024">
        <f t="shared" ref="H136:H199" si="8">H135+1</f>
        <v>131</v>
      </c>
      <c r="I136" s="597"/>
      <c r="J136" s="596" t="s">
        <v>4138</v>
      </c>
      <c r="K136" s="595" t="s">
        <v>1875</v>
      </c>
      <c r="L136" s="594">
        <v>1</v>
      </c>
      <c r="M136" s="593"/>
      <c r="N136" s="594">
        <f t="shared" si="6"/>
        <v>1</v>
      </c>
      <c r="O136" s="1822"/>
      <c r="P136" s="2098">
        <f t="shared" si="7"/>
        <v>0</v>
      </c>
      <c r="Q136" s="1001"/>
      <c r="R136" s="591"/>
    </row>
    <row r="137" spans="6:18" s="590" customFormat="1" ht="12" outlineLevel="2">
      <c r="F137" s="599"/>
      <c r="G137" s="999"/>
      <c r="H137" s="1024">
        <f t="shared" si="8"/>
        <v>132</v>
      </c>
      <c r="I137" s="597"/>
      <c r="J137" s="596" t="s">
        <v>4139</v>
      </c>
      <c r="K137" s="595" t="s">
        <v>1875</v>
      </c>
      <c r="L137" s="594">
        <v>1</v>
      </c>
      <c r="M137" s="593"/>
      <c r="N137" s="594">
        <f t="shared" si="6"/>
        <v>1</v>
      </c>
      <c r="O137" s="1822"/>
      <c r="P137" s="2098">
        <f t="shared" si="7"/>
        <v>0</v>
      </c>
      <c r="Q137" s="1001"/>
      <c r="R137" s="591"/>
    </row>
    <row r="138" spans="6:18" s="590" customFormat="1" ht="24" outlineLevel="2">
      <c r="F138" s="599"/>
      <c r="G138" s="999"/>
      <c r="H138" s="1024">
        <f t="shared" si="8"/>
        <v>133</v>
      </c>
      <c r="I138" s="597"/>
      <c r="J138" s="596" t="s">
        <v>4140</v>
      </c>
      <c r="K138" s="595" t="s">
        <v>1875</v>
      </c>
      <c r="L138" s="594">
        <v>1</v>
      </c>
      <c r="M138" s="593"/>
      <c r="N138" s="594">
        <f t="shared" si="6"/>
        <v>1</v>
      </c>
      <c r="O138" s="1822"/>
      <c r="P138" s="2098">
        <f t="shared" si="7"/>
        <v>0</v>
      </c>
      <c r="Q138" s="1001"/>
      <c r="R138" s="591"/>
    </row>
    <row r="139" spans="6:18" s="590" customFormat="1" ht="12" outlineLevel="2">
      <c r="F139" s="599"/>
      <c r="G139" s="999"/>
      <c r="H139" s="1024">
        <f t="shared" si="8"/>
        <v>134</v>
      </c>
      <c r="I139" s="597"/>
      <c r="J139" s="596" t="s">
        <v>4141</v>
      </c>
      <c r="K139" s="595" t="s">
        <v>1875</v>
      </c>
      <c r="L139" s="594">
        <v>4</v>
      </c>
      <c r="M139" s="593"/>
      <c r="N139" s="594">
        <f t="shared" si="6"/>
        <v>4</v>
      </c>
      <c r="O139" s="1822"/>
      <c r="P139" s="2098">
        <f t="shared" si="7"/>
        <v>0</v>
      </c>
      <c r="Q139" s="1001"/>
      <c r="R139" s="591"/>
    </row>
    <row r="140" spans="6:18" s="590" customFormat="1" ht="12" outlineLevel="2">
      <c r="F140" s="599"/>
      <c r="G140" s="999"/>
      <c r="H140" s="1024">
        <f t="shared" si="8"/>
        <v>135</v>
      </c>
      <c r="I140" s="597"/>
      <c r="J140" s="596" t="s">
        <v>4129</v>
      </c>
      <c r="K140" s="595" t="s">
        <v>1875</v>
      </c>
      <c r="L140" s="594">
        <v>1</v>
      </c>
      <c r="M140" s="593"/>
      <c r="N140" s="594">
        <f t="shared" si="6"/>
        <v>1</v>
      </c>
      <c r="O140" s="1822"/>
      <c r="P140" s="2098">
        <f t="shared" si="7"/>
        <v>0</v>
      </c>
      <c r="Q140" s="1001"/>
      <c r="R140" s="591"/>
    </row>
    <row r="141" spans="6:18" s="590" customFormat="1" ht="12" outlineLevel="2">
      <c r="F141" s="599"/>
      <c r="G141" s="999"/>
      <c r="H141" s="1024">
        <f t="shared" si="8"/>
        <v>136</v>
      </c>
      <c r="I141" s="597"/>
      <c r="J141" s="596" t="s">
        <v>4130</v>
      </c>
      <c r="K141" s="595" t="s">
        <v>1875</v>
      </c>
      <c r="L141" s="594">
        <v>1</v>
      </c>
      <c r="M141" s="593"/>
      <c r="N141" s="594">
        <f>L141*(1+M141/100)</f>
        <v>1</v>
      </c>
      <c r="O141" s="1822"/>
      <c r="P141" s="2098">
        <f>N141*O141</f>
        <v>0</v>
      </c>
      <c r="Q141" s="1001"/>
      <c r="R141" s="591"/>
    </row>
    <row r="142" spans="6:18" s="590" customFormat="1" ht="12" outlineLevel="2">
      <c r="F142" s="599"/>
      <c r="G142" s="999"/>
      <c r="H142" s="1024">
        <f t="shared" si="8"/>
        <v>137</v>
      </c>
      <c r="I142" s="597"/>
      <c r="J142" s="596"/>
      <c r="K142" s="595"/>
      <c r="L142" s="594"/>
      <c r="M142" s="593"/>
      <c r="N142" s="594"/>
      <c r="O142" s="2115"/>
      <c r="P142" s="2098"/>
      <c r="Q142" s="1001"/>
      <c r="R142" s="591"/>
    </row>
    <row r="143" spans="6:18" s="590" customFormat="1" ht="12" outlineLevel="2">
      <c r="F143" s="599"/>
      <c r="G143" s="999"/>
      <c r="H143" s="1024">
        <f t="shared" si="8"/>
        <v>138</v>
      </c>
      <c r="I143" s="597" t="s">
        <v>4142</v>
      </c>
      <c r="J143" s="1026" t="s">
        <v>4143</v>
      </c>
      <c r="K143" s="595"/>
      <c r="L143" s="594"/>
      <c r="M143" s="593"/>
      <c r="N143" s="594"/>
      <c r="O143" s="2115"/>
      <c r="P143" s="2098"/>
      <c r="Q143" s="1001"/>
      <c r="R143" s="591"/>
    </row>
    <row r="144" spans="6:18" s="590" customFormat="1" ht="24" outlineLevel="2">
      <c r="F144" s="599"/>
      <c r="G144" s="999"/>
      <c r="H144" s="1024">
        <f t="shared" si="8"/>
        <v>139</v>
      </c>
      <c r="I144" s="597"/>
      <c r="J144" s="596" t="s">
        <v>4144</v>
      </c>
      <c r="K144" s="595" t="s">
        <v>1875</v>
      </c>
      <c r="L144" s="594">
        <v>1</v>
      </c>
      <c r="M144" s="593"/>
      <c r="N144" s="594">
        <f t="shared" si="6"/>
        <v>1</v>
      </c>
      <c r="O144" s="1822"/>
      <c r="P144" s="2098">
        <f t="shared" si="7"/>
        <v>0</v>
      </c>
      <c r="Q144" s="1001"/>
      <c r="R144" s="591"/>
    </row>
    <row r="145" spans="6:18" s="590" customFormat="1" ht="12" outlineLevel="2">
      <c r="F145" s="599"/>
      <c r="G145" s="999"/>
      <c r="H145" s="1024">
        <f t="shared" si="8"/>
        <v>140</v>
      </c>
      <c r="I145" s="597"/>
      <c r="J145" s="596" t="s">
        <v>4135</v>
      </c>
      <c r="K145" s="595" t="s">
        <v>1875</v>
      </c>
      <c r="L145" s="594">
        <v>1</v>
      </c>
      <c r="M145" s="593"/>
      <c r="N145" s="594">
        <f t="shared" si="6"/>
        <v>1</v>
      </c>
      <c r="O145" s="1822"/>
      <c r="P145" s="2098">
        <f t="shared" si="7"/>
        <v>0</v>
      </c>
      <c r="Q145" s="1001"/>
      <c r="R145" s="591"/>
    </row>
    <row r="146" spans="6:18" s="590" customFormat="1" ht="12" outlineLevel="2">
      <c r="F146" s="599"/>
      <c r="G146" s="999"/>
      <c r="H146" s="1024">
        <f t="shared" si="8"/>
        <v>141</v>
      </c>
      <c r="I146" s="597"/>
      <c r="J146" s="596" t="s">
        <v>4145</v>
      </c>
      <c r="K146" s="595" t="s">
        <v>1875</v>
      </c>
      <c r="L146" s="594">
        <v>4</v>
      </c>
      <c r="M146" s="593"/>
      <c r="N146" s="594">
        <f t="shared" si="6"/>
        <v>4</v>
      </c>
      <c r="O146" s="1822"/>
      <c r="P146" s="2098">
        <f t="shared" si="7"/>
        <v>0</v>
      </c>
      <c r="Q146" s="1001"/>
      <c r="R146" s="591"/>
    </row>
    <row r="147" spans="6:18" s="590" customFormat="1" ht="12" outlineLevel="2">
      <c r="F147" s="599"/>
      <c r="G147" s="999"/>
      <c r="H147" s="1024">
        <f t="shared" si="8"/>
        <v>142</v>
      </c>
      <c r="I147" s="597"/>
      <c r="J147" s="596" t="s">
        <v>4146</v>
      </c>
      <c r="K147" s="595" t="s">
        <v>1875</v>
      </c>
      <c r="L147" s="594">
        <v>1</v>
      </c>
      <c r="M147" s="593"/>
      <c r="N147" s="594">
        <f t="shared" si="6"/>
        <v>1</v>
      </c>
      <c r="O147" s="1822"/>
      <c r="P147" s="2098">
        <f t="shared" si="7"/>
        <v>0</v>
      </c>
      <c r="Q147" s="1001"/>
      <c r="R147" s="591"/>
    </row>
    <row r="148" spans="6:18" s="590" customFormat="1" ht="12" outlineLevel="2">
      <c r="F148" s="599"/>
      <c r="G148" s="999"/>
      <c r="H148" s="1024">
        <f t="shared" si="8"/>
        <v>143</v>
      </c>
      <c r="I148" s="597"/>
      <c r="J148" s="596" t="s">
        <v>4147</v>
      </c>
      <c r="K148" s="595" t="s">
        <v>1875</v>
      </c>
      <c r="L148" s="594">
        <v>1</v>
      </c>
      <c r="M148" s="593"/>
      <c r="N148" s="594">
        <f t="shared" si="6"/>
        <v>1</v>
      </c>
      <c r="O148" s="1822"/>
      <c r="P148" s="2098">
        <f t="shared" si="7"/>
        <v>0</v>
      </c>
      <c r="Q148" s="1001"/>
      <c r="R148" s="591"/>
    </row>
    <row r="149" spans="6:18" s="590" customFormat="1" ht="12" outlineLevel="2">
      <c r="F149" s="599"/>
      <c r="G149" s="999"/>
      <c r="H149" s="1024">
        <f t="shared" si="8"/>
        <v>144</v>
      </c>
      <c r="I149" s="597"/>
      <c r="J149" s="596" t="s">
        <v>4130</v>
      </c>
      <c r="K149" s="595" t="s">
        <v>1875</v>
      </c>
      <c r="L149" s="594">
        <v>1</v>
      </c>
      <c r="M149" s="593"/>
      <c r="N149" s="594">
        <f t="shared" si="6"/>
        <v>1</v>
      </c>
      <c r="O149" s="1822"/>
      <c r="P149" s="2098">
        <f t="shared" si="7"/>
        <v>0</v>
      </c>
      <c r="Q149" s="1001"/>
      <c r="R149" s="591"/>
    </row>
    <row r="150" spans="6:18" s="590" customFormat="1" ht="24" outlineLevel="2">
      <c r="F150" s="599"/>
      <c r="G150" s="999"/>
      <c r="H150" s="1024">
        <f t="shared" si="8"/>
        <v>145</v>
      </c>
      <c r="I150" s="597"/>
      <c r="J150" s="596" t="s">
        <v>4148</v>
      </c>
      <c r="K150" s="595" t="s">
        <v>1875</v>
      </c>
      <c r="L150" s="594">
        <v>1</v>
      </c>
      <c r="M150" s="593"/>
      <c r="N150" s="594">
        <f t="shared" si="6"/>
        <v>1</v>
      </c>
      <c r="O150" s="1822"/>
      <c r="P150" s="2098">
        <f t="shared" si="7"/>
        <v>0</v>
      </c>
      <c r="Q150" s="1001"/>
      <c r="R150" s="591"/>
    </row>
    <row r="151" spans="6:18" s="590" customFormat="1" ht="12" outlineLevel="2">
      <c r="F151" s="599"/>
      <c r="G151" s="999"/>
      <c r="H151" s="1024">
        <f t="shared" si="8"/>
        <v>146</v>
      </c>
      <c r="I151" s="597"/>
      <c r="J151" s="596" t="s">
        <v>4149</v>
      </c>
      <c r="K151" s="595" t="s">
        <v>1875</v>
      </c>
      <c r="L151" s="594">
        <v>4</v>
      </c>
      <c r="M151" s="593"/>
      <c r="N151" s="594">
        <f t="shared" si="6"/>
        <v>4</v>
      </c>
      <c r="O151" s="1822"/>
      <c r="P151" s="2098">
        <f t="shared" si="7"/>
        <v>0</v>
      </c>
      <c r="Q151" s="1001"/>
      <c r="R151" s="591"/>
    </row>
    <row r="152" spans="6:18" s="590" customFormat="1" ht="12" outlineLevel="2">
      <c r="F152" s="599"/>
      <c r="G152" s="999"/>
      <c r="H152" s="1024">
        <f t="shared" si="8"/>
        <v>147</v>
      </c>
      <c r="I152" s="597"/>
      <c r="J152" s="596" t="s">
        <v>4150</v>
      </c>
      <c r="K152" s="595" t="s">
        <v>1875</v>
      </c>
      <c r="L152" s="594">
        <v>1</v>
      </c>
      <c r="M152" s="593"/>
      <c r="N152" s="594">
        <f t="shared" si="6"/>
        <v>1</v>
      </c>
      <c r="O152" s="1822"/>
      <c r="P152" s="2098">
        <f t="shared" si="7"/>
        <v>0</v>
      </c>
      <c r="Q152" s="1001"/>
      <c r="R152" s="591"/>
    </row>
    <row r="153" spans="6:18" s="590" customFormat="1" ht="12" outlineLevel="2">
      <c r="F153" s="599"/>
      <c r="G153" s="999"/>
      <c r="H153" s="1024">
        <f t="shared" si="8"/>
        <v>148</v>
      </c>
      <c r="I153" s="597"/>
      <c r="J153" s="596" t="s">
        <v>4130</v>
      </c>
      <c r="K153" s="595" t="s">
        <v>1875</v>
      </c>
      <c r="L153" s="594">
        <v>1</v>
      </c>
      <c r="M153" s="593"/>
      <c r="N153" s="594">
        <f t="shared" si="6"/>
        <v>1</v>
      </c>
      <c r="O153" s="1822"/>
      <c r="P153" s="2098">
        <f t="shared" si="7"/>
        <v>0</v>
      </c>
      <c r="Q153" s="1001"/>
      <c r="R153" s="591"/>
    </row>
    <row r="154" spans="6:18" s="590" customFormat="1" ht="24" outlineLevel="2">
      <c r="F154" s="599"/>
      <c r="G154" s="999"/>
      <c r="H154" s="1024">
        <f t="shared" si="8"/>
        <v>149</v>
      </c>
      <c r="I154" s="597"/>
      <c r="J154" s="596" t="s">
        <v>4144</v>
      </c>
      <c r="K154" s="595" t="s">
        <v>1875</v>
      </c>
      <c r="L154" s="594">
        <v>1</v>
      </c>
      <c r="M154" s="593"/>
      <c r="N154" s="594">
        <f t="shared" si="6"/>
        <v>1</v>
      </c>
      <c r="O154" s="1822"/>
      <c r="P154" s="2098">
        <f t="shared" si="7"/>
        <v>0</v>
      </c>
      <c r="Q154" s="1001"/>
      <c r="R154" s="591"/>
    </row>
    <row r="155" spans="6:18" s="590" customFormat="1" ht="12" outlineLevel="2">
      <c r="F155" s="599"/>
      <c r="G155" s="999"/>
      <c r="H155" s="1024">
        <f t="shared" si="8"/>
        <v>150</v>
      </c>
      <c r="I155" s="597"/>
      <c r="J155" s="596" t="s">
        <v>4135</v>
      </c>
      <c r="K155" s="595" t="s">
        <v>1875</v>
      </c>
      <c r="L155" s="594">
        <v>1</v>
      </c>
      <c r="M155" s="593"/>
      <c r="N155" s="594">
        <f t="shared" si="6"/>
        <v>1</v>
      </c>
      <c r="O155" s="1822"/>
      <c r="P155" s="2098">
        <f t="shared" si="7"/>
        <v>0</v>
      </c>
      <c r="Q155" s="1001"/>
      <c r="R155" s="591"/>
    </row>
    <row r="156" spans="6:18" s="590" customFormat="1" ht="12" outlineLevel="2">
      <c r="F156" s="599"/>
      <c r="G156" s="999"/>
      <c r="H156" s="1024">
        <f t="shared" si="8"/>
        <v>151</v>
      </c>
      <c r="I156" s="597"/>
      <c r="J156" s="596" t="s">
        <v>4145</v>
      </c>
      <c r="K156" s="595" t="s">
        <v>1875</v>
      </c>
      <c r="L156" s="594">
        <v>4</v>
      </c>
      <c r="M156" s="593"/>
      <c r="N156" s="594">
        <f t="shared" si="6"/>
        <v>4</v>
      </c>
      <c r="O156" s="1822"/>
      <c r="P156" s="2098">
        <f t="shared" si="7"/>
        <v>0</v>
      </c>
      <c r="Q156" s="1001"/>
      <c r="R156" s="591"/>
    </row>
    <row r="157" spans="6:18" s="590" customFormat="1" ht="12" outlineLevel="2">
      <c r="F157" s="599"/>
      <c r="G157" s="999"/>
      <c r="H157" s="1024">
        <f t="shared" si="8"/>
        <v>152</v>
      </c>
      <c r="I157" s="597"/>
      <c r="J157" s="596" t="s">
        <v>4146</v>
      </c>
      <c r="K157" s="595" t="s">
        <v>1875</v>
      </c>
      <c r="L157" s="594">
        <v>1</v>
      </c>
      <c r="M157" s="593"/>
      <c r="N157" s="594">
        <f t="shared" si="6"/>
        <v>1</v>
      </c>
      <c r="O157" s="1822"/>
      <c r="P157" s="2098">
        <f t="shared" si="7"/>
        <v>0</v>
      </c>
      <c r="Q157" s="1001"/>
      <c r="R157" s="591"/>
    </row>
    <row r="158" spans="6:18" s="590" customFormat="1" ht="12" outlineLevel="2">
      <c r="F158" s="599"/>
      <c r="G158" s="999"/>
      <c r="H158" s="1024">
        <f t="shared" si="8"/>
        <v>153</v>
      </c>
      <c r="I158" s="597"/>
      <c r="J158" s="596" t="s">
        <v>4147</v>
      </c>
      <c r="K158" s="595" t="s">
        <v>1875</v>
      </c>
      <c r="L158" s="594">
        <v>1</v>
      </c>
      <c r="M158" s="593"/>
      <c r="N158" s="594">
        <f t="shared" si="6"/>
        <v>1</v>
      </c>
      <c r="O158" s="1822"/>
      <c r="P158" s="2098">
        <f t="shared" si="7"/>
        <v>0</v>
      </c>
      <c r="Q158" s="1001"/>
      <c r="R158" s="591"/>
    </row>
    <row r="159" spans="6:18" s="590" customFormat="1" ht="12" outlineLevel="2">
      <c r="F159" s="599"/>
      <c r="G159" s="999"/>
      <c r="H159" s="1024">
        <f t="shared" si="8"/>
        <v>154</v>
      </c>
      <c r="I159" s="597"/>
      <c r="J159" s="596" t="s">
        <v>4130</v>
      </c>
      <c r="K159" s="595" t="s">
        <v>1875</v>
      </c>
      <c r="L159" s="594">
        <v>1</v>
      </c>
      <c r="M159" s="593"/>
      <c r="N159" s="594">
        <f t="shared" si="6"/>
        <v>1</v>
      </c>
      <c r="O159" s="1822"/>
      <c r="P159" s="2098">
        <f t="shared" si="7"/>
        <v>0</v>
      </c>
      <c r="Q159" s="1001"/>
      <c r="R159" s="591"/>
    </row>
    <row r="160" spans="6:18" s="590" customFormat="1" ht="12" outlineLevel="2">
      <c r="F160" s="599"/>
      <c r="G160" s="999"/>
      <c r="H160" s="1024">
        <f t="shared" si="8"/>
        <v>155</v>
      </c>
      <c r="I160" s="597"/>
      <c r="J160" s="596"/>
      <c r="K160" s="595"/>
      <c r="L160" s="594"/>
      <c r="M160" s="593"/>
      <c r="N160" s="594"/>
      <c r="O160" s="2115"/>
      <c r="P160" s="2098"/>
      <c r="Q160" s="1001"/>
      <c r="R160" s="591"/>
    </row>
    <row r="161" spans="6:18" s="590" customFormat="1" ht="12" outlineLevel="2">
      <c r="F161" s="599"/>
      <c r="G161" s="999"/>
      <c r="H161" s="1024">
        <f t="shared" si="8"/>
        <v>156</v>
      </c>
      <c r="I161" s="597" t="s">
        <v>4151</v>
      </c>
      <c r="J161" s="1026" t="s">
        <v>4152</v>
      </c>
      <c r="K161" s="595"/>
      <c r="L161" s="594"/>
      <c r="M161" s="593"/>
      <c r="N161" s="594"/>
      <c r="O161" s="2115"/>
      <c r="P161" s="2098"/>
      <c r="Q161" s="1001"/>
      <c r="R161" s="591"/>
    </row>
    <row r="162" spans="6:18" s="590" customFormat="1" ht="24" outlineLevel="2">
      <c r="F162" s="599"/>
      <c r="G162" s="999"/>
      <c r="H162" s="1024">
        <f t="shared" si="8"/>
        <v>157</v>
      </c>
      <c r="I162" s="597"/>
      <c r="J162" s="596" t="s">
        <v>4134</v>
      </c>
      <c r="K162" s="595" t="s">
        <v>1875</v>
      </c>
      <c r="L162" s="594">
        <v>1</v>
      </c>
      <c r="M162" s="593"/>
      <c r="N162" s="594">
        <f t="shared" si="6"/>
        <v>1</v>
      </c>
      <c r="O162" s="1822"/>
      <c r="P162" s="2098">
        <f t="shared" si="7"/>
        <v>0</v>
      </c>
      <c r="Q162" s="1001"/>
      <c r="R162" s="591"/>
    </row>
    <row r="163" spans="6:18" s="590" customFormat="1" ht="12" outlineLevel="2">
      <c r="F163" s="599"/>
      <c r="G163" s="999"/>
      <c r="H163" s="1024">
        <f t="shared" si="8"/>
        <v>158</v>
      </c>
      <c r="I163" s="597"/>
      <c r="J163" s="596" t="s">
        <v>4135</v>
      </c>
      <c r="K163" s="595" t="s">
        <v>1875</v>
      </c>
      <c r="L163" s="594">
        <v>1</v>
      </c>
      <c r="M163" s="593"/>
      <c r="N163" s="594">
        <f t="shared" si="6"/>
        <v>1</v>
      </c>
      <c r="O163" s="1822"/>
      <c r="P163" s="2098">
        <f t="shared" si="7"/>
        <v>0</v>
      </c>
      <c r="Q163" s="1001"/>
      <c r="R163" s="591"/>
    </row>
    <row r="164" spans="6:18" s="590" customFormat="1" ht="12" outlineLevel="2">
      <c r="F164" s="599"/>
      <c r="G164" s="999"/>
      <c r="H164" s="1024">
        <f t="shared" si="8"/>
        <v>159</v>
      </c>
      <c r="I164" s="597"/>
      <c r="J164" s="596" t="s">
        <v>4153</v>
      </c>
      <c r="K164" s="595" t="s">
        <v>1875</v>
      </c>
      <c r="L164" s="594">
        <v>4</v>
      </c>
      <c r="M164" s="593"/>
      <c r="N164" s="594">
        <f t="shared" si="6"/>
        <v>4</v>
      </c>
      <c r="O164" s="1822"/>
      <c r="P164" s="2098">
        <f t="shared" si="7"/>
        <v>0</v>
      </c>
      <c r="Q164" s="1001"/>
      <c r="R164" s="591"/>
    </row>
    <row r="165" spans="6:18" s="590" customFormat="1" ht="12" outlineLevel="2">
      <c r="F165" s="599"/>
      <c r="G165" s="999"/>
      <c r="H165" s="1024">
        <f t="shared" si="8"/>
        <v>160</v>
      </c>
      <c r="I165" s="597"/>
      <c r="J165" s="596" t="s">
        <v>4154</v>
      </c>
      <c r="K165" s="595" t="s">
        <v>1875</v>
      </c>
      <c r="L165" s="594">
        <v>1</v>
      </c>
      <c r="M165" s="593"/>
      <c r="N165" s="594">
        <f t="shared" si="6"/>
        <v>1</v>
      </c>
      <c r="O165" s="1822"/>
      <c r="P165" s="2098">
        <f t="shared" si="7"/>
        <v>0</v>
      </c>
      <c r="Q165" s="1001"/>
      <c r="R165" s="591"/>
    </row>
    <row r="166" spans="6:18" s="590" customFormat="1" ht="12" outlineLevel="2">
      <c r="F166" s="599"/>
      <c r="G166" s="999"/>
      <c r="H166" s="1024">
        <f t="shared" si="8"/>
        <v>161</v>
      </c>
      <c r="I166" s="597"/>
      <c r="J166" s="596" t="s">
        <v>4138</v>
      </c>
      <c r="K166" s="595" t="s">
        <v>1875</v>
      </c>
      <c r="L166" s="594">
        <v>1</v>
      </c>
      <c r="M166" s="593"/>
      <c r="N166" s="594">
        <f t="shared" si="6"/>
        <v>1</v>
      </c>
      <c r="O166" s="1822"/>
      <c r="P166" s="2098">
        <f t="shared" si="7"/>
        <v>0</v>
      </c>
      <c r="Q166" s="1001"/>
      <c r="R166" s="591"/>
    </row>
    <row r="167" spans="6:18" s="590" customFormat="1" ht="12" outlineLevel="2">
      <c r="F167" s="599"/>
      <c r="G167" s="999"/>
      <c r="H167" s="1024">
        <f t="shared" si="8"/>
        <v>162</v>
      </c>
      <c r="I167" s="597"/>
      <c r="J167" s="596" t="s">
        <v>4139</v>
      </c>
      <c r="K167" s="595" t="s">
        <v>1875</v>
      </c>
      <c r="L167" s="594">
        <v>1</v>
      </c>
      <c r="M167" s="593"/>
      <c r="N167" s="594">
        <f t="shared" si="6"/>
        <v>1</v>
      </c>
      <c r="O167" s="1822"/>
      <c r="P167" s="2098">
        <f t="shared" si="7"/>
        <v>0</v>
      </c>
      <c r="Q167" s="1001"/>
      <c r="R167" s="591"/>
    </row>
    <row r="168" spans="6:18" s="590" customFormat="1" ht="24" outlineLevel="2">
      <c r="F168" s="599"/>
      <c r="G168" s="999"/>
      <c r="H168" s="1024">
        <f t="shared" si="8"/>
        <v>163</v>
      </c>
      <c r="I168" s="597"/>
      <c r="J168" s="596" t="s">
        <v>4131</v>
      </c>
      <c r="K168" s="595" t="s">
        <v>1875</v>
      </c>
      <c r="L168" s="594">
        <v>1</v>
      </c>
      <c r="M168" s="593"/>
      <c r="N168" s="594">
        <f t="shared" si="6"/>
        <v>1</v>
      </c>
      <c r="O168" s="1822"/>
      <c r="P168" s="2098">
        <f t="shared" si="7"/>
        <v>0</v>
      </c>
      <c r="Q168" s="1001"/>
      <c r="R168" s="591"/>
    </row>
    <row r="169" spans="6:18" s="590" customFormat="1" ht="12" outlineLevel="2">
      <c r="F169" s="599"/>
      <c r="G169" s="999"/>
      <c r="H169" s="1024">
        <f t="shared" si="8"/>
        <v>164</v>
      </c>
      <c r="I169" s="597"/>
      <c r="J169" s="596" t="s">
        <v>4127</v>
      </c>
      <c r="K169" s="595" t="s">
        <v>1875</v>
      </c>
      <c r="L169" s="594">
        <v>4</v>
      </c>
      <c r="M169" s="593"/>
      <c r="N169" s="594">
        <f t="shared" si="6"/>
        <v>4</v>
      </c>
      <c r="O169" s="1822"/>
      <c r="P169" s="2098">
        <f t="shared" si="7"/>
        <v>0</v>
      </c>
      <c r="Q169" s="1001"/>
      <c r="R169" s="591"/>
    </row>
    <row r="170" spans="6:18" s="590" customFormat="1" ht="12" outlineLevel="2">
      <c r="F170" s="599"/>
      <c r="G170" s="999"/>
      <c r="H170" s="1024">
        <f t="shared" si="8"/>
        <v>165</v>
      </c>
      <c r="I170" s="597"/>
      <c r="J170" s="596" t="s">
        <v>4129</v>
      </c>
      <c r="K170" s="595" t="s">
        <v>1875</v>
      </c>
      <c r="L170" s="594">
        <v>1</v>
      </c>
      <c r="M170" s="593"/>
      <c r="N170" s="594">
        <f t="shared" si="6"/>
        <v>1</v>
      </c>
      <c r="O170" s="1822"/>
      <c r="P170" s="2098">
        <f t="shared" si="7"/>
        <v>0</v>
      </c>
      <c r="Q170" s="1001"/>
      <c r="R170" s="591"/>
    </row>
    <row r="171" spans="6:18" s="590" customFormat="1" ht="12" outlineLevel="2">
      <c r="F171" s="599"/>
      <c r="G171" s="999"/>
      <c r="H171" s="1024">
        <f t="shared" si="8"/>
        <v>166</v>
      </c>
      <c r="I171" s="597"/>
      <c r="J171" s="596" t="s">
        <v>4130</v>
      </c>
      <c r="K171" s="595" t="s">
        <v>1875</v>
      </c>
      <c r="L171" s="594">
        <v>1</v>
      </c>
      <c r="M171" s="593"/>
      <c r="N171" s="594">
        <f t="shared" si="6"/>
        <v>1</v>
      </c>
      <c r="O171" s="1822"/>
      <c r="P171" s="2098">
        <f t="shared" si="7"/>
        <v>0</v>
      </c>
      <c r="Q171" s="1001"/>
      <c r="R171" s="591"/>
    </row>
    <row r="172" spans="6:18" s="590" customFormat="1" ht="24" outlineLevel="2">
      <c r="F172" s="599"/>
      <c r="G172" s="999"/>
      <c r="H172" s="1024">
        <f t="shared" si="8"/>
        <v>167</v>
      </c>
      <c r="I172" s="597"/>
      <c r="J172" s="596" t="s">
        <v>4134</v>
      </c>
      <c r="K172" s="595" t="s">
        <v>1875</v>
      </c>
      <c r="L172" s="594">
        <v>1</v>
      </c>
      <c r="M172" s="593"/>
      <c r="N172" s="594">
        <f t="shared" si="6"/>
        <v>1</v>
      </c>
      <c r="O172" s="1822"/>
      <c r="P172" s="2098">
        <f t="shared" si="7"/>
        <v>0</v>
      </c>
      <c r="Q172" s="1001"/>
      <c r="R172" s="591"/>
    </row>
    <row r="173" spans="6:18" s="590" customFormat="1" ht="12" outlineLevel="2">
      <c r="F173" s="599"/>
      <c r="G173" s="999"/>
      <c r="H173" s="1024">
        <f t="shared" si="8"/>
        <v>168</v>
      </c>
      <c r="I173" s="597"/>
      <c r="J173" s="596" t="s">
        <v>4135</v>
      </c>
      <c r="K173" s="595" t="s">
        <v>1875</v>
      </c>
      <c r="L173" s="594">
        <v>1</v>
      </c>
      <c r="M173" s="593"/>
      <c r="N173" s="594">
        <f t="shared" si="6"/>
        <v>1</v>
      </c>
      <c r="O173" s="1822"/>
      <c r="P173" s="2098">
        <f t="shared" si="7"/>
        <v>0</v>
      </c>
      <c r="Q173" s="1001"/>
      <c r="R173" s="591"/>
    </row>
    <row r="174" spans="6:18" s="590" customFormat="1" ht="12" outlineLevel="2">
      <c r="F174" s="599"/>
      <c r="G174" s="999"/>
      <c r="H174" s="1024">
        <f t="shared" si="8"/>
        <v>169</v>
      </c>
      <c r="I174" s="597"/>
      <c r="J174" s="596" t="s">
        <v>4153</v>
      </c>
      <c r="K174" s="595" t="s">
        <v>1875</v>
      </c>
      <c r="L174" s="594">
        <v>4</v>
      </c>
      <c r="M174" s="593"/>
      <c r="N174" s="594">
        <f t="shared" si="6"/>
        <v>4</v>
      </c>
      <c r="O174" s="1822"/>
      <c r="P174" s="2098">
        <f t="shared" si="7"/>
        <v>0</v>
      </c>
      <c r="Q174" s="1001"/>
      <c r="R174" s="591"/>
    </row>
    <row r="175" spans="6:18" s="590" customFormat="1" ht="12" outlineLevel="2">
      <c r="F175" s="599"/>
      <c r="G175" s="999"/>
      <c r="H175" s="1024">
        <f t="shared" si="8"/>
        <v>170</v>
      </c>
      <c r="I175" s="597"/>
      <c r="J175" s="596" t="s">
        <v>4154</v>
      </c>
      <c r="K175" s="595" t="s">
        <v>1875</v>
      </c>
      <c r="L175" s="594">
        <v>1</v>
      </c>
      <c r="M175" s="593"/>
      <c r="N175" s="594">
        <f t="shared" si="6"/>
        <v>1</v>
      </c>
      <c r="O175" s="1822"/>
      <c r="P175" s="2098">
        <f t="shared" si="7"/>
        <v>0</v>
      </c>
      <c r="Q175" s="1001"/>
      <c r="R175" s="591"/>
    </row>
    <row r="176" spans="6:18" s="590" customFormat="1" ht="12" outlineLevel="2">
      <c r="F176" s="599"/>
      <c r="G176" s="999"/>
      <c r="H176" s="1024">
        <f t="shared" si="8"/>
        <v>171</v>
      </c>
      <c r="I176" s="597"/>
      <c r="J176" s="596" t="s">
        <v>4138</v>
      </c>
      <c r="K176" s="595" t="s">
        <v>1875</v>
      </c>
      <c r="L176" s="594">
        <v>1</v>
      </c>
      <c r="M176" s="593"/>
      <c r="N176" s="594">
        <f t="shared" si="6"/>
        <v>1</v>
      </c>
      <c r="O176" s="1822"/>
      <c r="P176" s="2098">
        <f t="shared" si="7"/>
        <v>0</v>
      </c>
      <c r="Q176" s="1001"/>
      <c r="R176" s="591"/>
    </row>
    <row r="177" spans="6:18" s="590" customFormat="1" ht="12" outlineLevel="2">
      <c r="F177" s="599"/>
      <c r="G177" s="999"/>
      <c r="H177" s="1024">
        <f t="shared" si="8"/>
        <v>172</v>
      </c>
      <c r="I177" s="597"/>
      <c r="J177" s="596" t="s">
        <v>4130</v>
      </c>
      <c r="K177" s="595" t="s">
        <v>1875</v>
      </c>
      <c r="L177" s="594">
        <v>1</v>
      </c>
      <c r="M177" s="593"/>
      <c r="N177" s="594">
        <f t="shared" si="6"/>
        <v>1</v>
      </c>
      <c r="O177" s="1822"/>
      <c r="P177" s="2098">
        <f t="shared" si="7"/>
        <v>0</v>
      </c>
      <c r="Q177" s="1001"/>
      <c r="R177" s="591"/>
    </row>
    <row r="178" spans="6:18" s="590" customFormat="1" ht="12" outlineLevel="2">
      <c r="F178" s="599"/>
      <c r="G178" s="999"/>
      <c r="H178" s="1024">
        <f t="shared" si="8"/>
        <v>173</v>
      </c>
      <c r="I178" s="597"/>
      <c r="J178" s="596"/>
      <c r="K178" s="595"/>
      <c r="L178" s="594"/>
      <c r="M178" s="593"/>
      <c r="N178" s="594"/>
      <c r="O178" s="2115"/>
      <c r="P178" s="2098"/>
      <c r="Q178" s="1001"/>
      <c r="R178" s="591"/>
    </row>
    <row r="179" spans="6:18" s="590" customFormat="1" ht="12" outlineLevel="2">
      <c r="F179" s="599"/>
      <c r="G179" s="999"/>
      <c r="H179" s="1024">
        <f t="shared" si="8"/>
        <v>174</v>
      </c>
      <c r="I179" s="597" t="s">
        <v>4155</v>
      </c>
      <c r="J179" s="1026" t="s">
        <v>4156</v>
      </c>
      <c r="K179" s="595"/>
      <c r="L179" s="594"/>
      <c r="M179" s="593"/>
      <c r="N179" s="594"/>
      <c r="O179" s="2115"/>
      <c r="P179" s="2098"/>
      <c r="Q179" s="1001"/>
      <c r="R179" s="591"/>
    </row>
    <row r="180" spans="6:18" s="590" customFormat="1" ht="24" outlineLevel="2">
      <c r="F180" s="599"/>
      <c r="G180" s="999"/>
      <c r="H180" s="1024">
        <f t="shared" si="8"/>
        <v>175</v>
      </c>
      <c r="I180" s="597"/>
      <c r="J180" s="596" t="s">
        <v>4157</v>
      </c>
      <c r="K180" s="595" t="s">
        <v>1875</v>
      </c>
      <c r="L180" s="594">
        <v>1</v>
      </c>
      <c r="M180" s="593"/>
      <c r="N180" s="594">
        <f t="shared" si="6"/>
        <v>1</v>
      </c>
      <c r="O180" s="1822"/>
      <c r="P180" s="2098">
        <f t="shared" si="7"/>
        <v>0</v>
      </c>
      <c r="Q180" s="1001"/>
      <c r="R180" s="591"/>
    </row>
    <row r="181" spans="6:18" s="590" customFormat="1" ht="12" outlineLevel="2">
      <c r="F181" s="599"/>
      <c r="G181" s="999"/>
      <c r="H181" s="1024">
        <f t="shared" si="8"/>
        <v>176</v>
      </c>
      <c r="I181" s="597"/>
      <c r="J181" s="596" t="s">
        <v>4153</v>
      </c>
      <c r="K181" s="595" t="s">
        <v>1875</v>
      </c>
      <c r="L181" s="594">
        <v>1</v>
      </c>
      <c r="M181" s="593"/>
      <c r="N181" s="594">
        <f t="shared" si="6"/>
        <v>1</v>
      </c>
      <c r="O181" s="1822"/>
      <c r="P181" s="2098">
        <f t="shared" si="7"/>
        <v>0</v>
      </c>
      <c r="Q181" s="1001"/>
      <c r="R181" s="591"/>
    </row>
    <row r="182" spans="6:18" s="590" customFormat="1" ht="12" outlineLevel="2">
      <c r="F182" s="599"/>
      <c r="G182" s="999"/>
      <c r="H182" s="1024">
        <f t="shared" si="8"/>
        <v>177</v>
      </c>
      <c r="I182" s="597"/>
      <c r="J182" s="596"/>
      <c r="K182" s="595"/>
      <c r="L182" s="594"/>
      <c r="M182" s="593"/>
      <c r="N182" s="594"/>
      <c r="O182" s="2115"/>
      <c r="P182" s="2098"/>
      <c r="Q182" s="1001"/>
      <c r="R182" s="591"/>
    </row>
    <row r="183" spans="6:18" s="590" customFormat="1" ht="12" outlineLevel="2">
      <c r="F183" s="599"/>
      <c r="G183" s="999"/>
      <c r="H183" s="1024">
        <f t="shared" si="8"/>
        <v>178</v>
      </c>
      <c r="I183" s="597" t="s">
        <v>4158</v>
      </c>
      <c r="J183" s="1026" t="s">
        <v>4159</v>
      </c>
      <c r="K183" s="595"/>
      <c r="L183" s="594"/>
      <c r="M183" s="593"/>
      <c r="N183" s="594"/>
      <c r="O183" s="2115"/>
      <c r="P183" s="2098"/>
      <c r="Q183" s="1001"/>
      <c r="R183" s="591"/>
    </row>
    <row r="184" spans="6:18" s="590" customFormat="1" ht="24" outlineLevel="2">
      <c r="F184" s="599"/>
      <c r="G184" s="999"/>
      <c r="H184" s="1024">
        <f t="shared" si="8"/>
        <v>179</v>
      </c>
      <c r="I184" s="597"/>
      <c r="J184" s="596" t="s">
        <v>4157</v>
      </c>
      <c r="K184" s="595" t="s">
        <v>1875</v>
      </c>
      <c r="L184" s="594">
        <v>2</v>
      </c>
      <c r="M184" s="593"/>
      <c r="N184" s="594">
        <f t="shared" si="6"/>
        <v>2</v>
      </c>
      <c r="O184" s="1822"/>
      <c r="P184" s="2098">
        <f t="shared" si="7"/>
        <v>0</v>
      </c>
      <c r="Q184" s="1001"/>
      <c r="R184" s="591"/>
    </row>
    <row r="185" spans="6:18" s="590" customFormat="1" ht="12" outlineLevel="2">
      <c r="F185" s="599"/>
      <c r="G185" s="999"/>
      <c r="H185" s="1024">
        <f t="shared" si="8"/>
        <v>180</v>
      </c>
      <c r="I185" s="597"/>
      <c r="J185" s="596" t="s">
        <v>4153</v>
      </c>
      <c r="K185" s="595" t="s">
        <v>1875</v>
      </c>
      <c r="L185" s="594">
        <v>4</v>
      </c>
      <c r="M185" s="593"/>
      <c r="N185" s="594">
        <f t="shared" si="6"/>
        <v>4</v>
      </c>
      <c r="O185" s="1822"/>
      <c r="P185" s="2098">
        <f t="shared" si="7"/>
        <v>0</v>
      </c>
      <c r="Q185" s="1001"/>
      <c r="R185" s="591"/>
    </row>
    <row r="186" spans="6:18" s="590" customFormat="1" ht="12" outlineLevel="2">
      <c r="F186" s="599"/>
      <c r="G186" s="999"/>
      <c r="H186" s="1024">
        <f t="shared" si="8"/>
        <v>181</v>
      </c>
      <c r="I186" s="597"/>
      <c r="J186" s="596" t="s">
        <v>4138</v>
      </c>
      <c r="K186" s="595" t="s">
        <v>1875</v>
      </c>
      <c r="L186" s="594">
        <v>2</v>
      </c>
      <c r="M186" s="593"/>
      <c r="N186" s="594">
        <f t="shared" si="6"/>
        <v>2</v>
      </c>
      <c r="O186" s="1822"/>
      <c r="P186" s="2098">
        <f t="shared" si="7"/>
        <v>0</v>
      </c>
      <c r="Q186" s="1001"/>
      <c r="R186" s="591"/>
    </row>
    <row r="187" spans="6:18" s="590" customFormat="1" ht="12" outlineLevel="2">
      <c r="F187" s="599"/>
      <c r="G187" s="999"/>
      <c r="H187" s="1024">
        <f t="shared" si="8"/>
        <v>182</v>
      </c>
      <c r="I187" s="597"/>
      <c r="J187" s="596" t="s">
        <v>4130</v>
      </c>
      <c r="K187" s="595" t="s">
        <v>1875</v>
      </c>
      <c r="L187" s="594">
        <v>1</v>
      </c>
      <c r="M187" s="593"/>
      <c r="N187" s="594">
        <f t="shared" si="6"/>
        <v>1</v>
      </c>
      <c r="O187" s="1822"/>
      <c r="P187" s="2098">
        <f t="shared" si="7"/>
        <v>0</v>
      </c>
      <c r="Q187" s="1001"/>
      <c r="R187" s="591"/>
    </row>
    <row r="188" spans="6:18" s="590" customFormat="1" ht="12" outlineLevel="2">
      <c r="F188" s="599"/>
      <c r="G188" s="999"/>
      <c r="H188" s="1024">
        <f t="shared" si="8"/>
        <v>183</v>
      </c>
      <c r="I188" s="597"/>
      <c r="J188" s="596"/>
      <c r="K188" s="595"/>
      <c r="L188" s="594"/>
      <c r="M188" s="593"/>
      <c r="N188" s="594"/>
      <c r="O188" s="2115"/>
      <c r="P188" s="2098"/>
      <c r="Q188" s="1001"/>
      <c r="R188" s="591"/>
    </row>
    <row r="189" spans="6:18" s="590" customFormat="1" ht="12" outlineLevel="2">
      <c r="F189" s="599"/>
      <c r="G189" s="999"/>
      <c r="H189" s="1024">
        <f t="shared" si="8"/>
        <v>184</v>
      </c>
      <c r="I189" s="597"/>
      <c r="J189" s="596"/>
      <c r="K189" s="595"/>
      <c r="L189" s="594"/>
      <c r="M189" s="593"/>
      <c r="N189" s="594"/>
      <c r="O189" s="2115"/>
      <c r="P189" s="2098"/>
      <c r="Q189" s="1001"/>
      <c r="R189" s="591"/>
    </row>
    <row r="190" spans="6:18" s="590" customFormat="1" ht="12" outlineLevel="2">
      <c r="F190" s="599"/>
      <c r="G190" s="999"/>
      <c r="H190" s="1024">
        <f t="shared" si="8"/>
        <v>185</v>
      </c>
      <c r="I190" s="597" t="s">
        <v>4160</v>
      </c>
      <c r="J190" s="1026" t="s">
        <v>4161</v>
      </c>
      <c r="K190" s="595"/>
      <c r="L190" s="594"/>
      <c r="M190" s="593"/>
      <c r="N190" s="594"/>
      <c r="O190" s="2115"/>
      <c r="P190" s="2098"/>
      <c r="Q190" s="1001"/>
      <c r="R190" s="591"/>
    </row>
    <row r="191" spans="6:18" s="590" customFormat="1" ht="24" outlineLevel="2">
      <c r="F191" s="599"/>
      <c r="G191" s="999"/>
      <c r="H191" s="1024">
        <f t="shared" si="8"/>
        <v>186</v>
      </c>
      <c r="I191" s="597"/>
      <c r="J191" s="596" t="s">
        <v>4162</v>
      </c>
      <c r="K191" s="595" t="s">
        <v>1875</v>
      </c>
      <c r="L191" s="594">
        <v>1</v>
      </c>
      <c r="M191" s="593"/>
      <c r="N191" s="594">
        <f t="shared" si="6"/>
        <v>1</v>
      </c>
      <c r="O191" s="1822"/>
      <c r="P191" s="2098">
        <f t="shared" si="7"/>
        <v>0</v>
      </c>
      <c r="Q191" s="1001"/>
      <c r="R191" s="591"/>
    </row>
    <row r="192" spans="6:18" s="590" customFormat="1" ht="12" outlineLevel="2">
      <c r="F192" s="599"/>
      <c r="G192" s="999"/>
      <c r="H192" s="1024">
        <f t="shared" si="8"/>
        <v>187</v>
      </c>
      <c r="I192" s="597"/>
      <c r="J192" s="596" t="s">
        <v>4163</v>
      </c>
      <c r="K192" s="595" t="s">
        <v>1875</v>
      </c>
      <c r="L192" s="594">
        <v>1</v>
      </c>
      <c r="M192" s="593"/>
      <c r="N192" s="594">
        <f t="shared" si="6"/>
        <v>1</v>
      </c>
      <c r="O192" s="1822"/>
      <c r="P192" s="2098">
        <f t="shared" si="7"/>
        <v>0</v>
      </c>
      <c r="Q192" s="1001"/>
      <c r="R192" s="591"/>
    </row>
    <row r="193" spans="6:18" s="590" customFormat="1" ht="12" outlineLevel="2">
      <c r="F193" s="599"/>
      <c r="G193" s="999"/>
      <c r="H193" s="1024">
        <f t="shared" si="8"/>
        <v>188</v>
      </c>
      <c r="I193" s="597"/>
      <c r="J193" s="596" t="s">
        <v>4153</v>
      </c>
      <c r="K193" s="595" t="s">
        <v>1875</v>
      </c>
      <c r="L193" s="594">
        <v>4</v>
      </c>
      <c r="M193" s="593"/>
      <c r="N193" s="594">
        <f t="shared" si="6"/>
        <v>4</v>
      </c>
      <c r="O193" s="1822"/>
      <c r="P193" s="2098">
        <f t="shared" si="7"/>
        <v>0</v>
      </c>
      <c r="Q193" s="1001"/>
      <c r="R193" s="591"/>
    </row>
    <row r="194" spans="6:18" s="590" customFormat="1" ht="12" outlineLevel="2">
      <c r="F194" s="599"/>
      <c r="G194" s="999"/>
      <c r="H194" s="1024">
        <f t="shared" si="8"/>
        <v>189</v>
      </c>
      <c r="I194" s="597"/>
      <c r="J194" s="596" t="s">
        <v>4164</v>
      </c>
      <c r="K194" s="595" t="s">
        <v>1875</v>
      </c>
      <c r="L194" s="594">
        <v>1</v>
      </c>
      <c r="M194" s="593"/>
      <c r="N194" s="594">
        <f t="shared" si="6"/>
        <v>1</v>
      </c>
      <c r="O194" s="1822"/>
      <c r="P194" s="2098">
        <f t="shared" si="7"/>
        <v>0</v>
      </c>
      <c r="Q194" s="1001"/>
      <c r="R194" s="591"/>
    </row>
    <row r="195" spans="6:18" s="590" customFormat="1" ht="12" outlineLevel="2">
      <c r="F195" s="599"/>
      <c r="G195" s="999"/>
      <c r="H195" s="1024">
        <f t="shared" si="8"/>
        <v>190</v>
      </c>
      <c r="I195" s="597"/>
      <c r="J195" s="596" t="s">
        <v>4138</v>
      </c>
      <c r="K195" s="595" t="s">
        <v>1875</v>
      </c>
      <c r="L195" s="594">
        <v>1</v>
      </c>
      <c r="M195" s="593"/>
      <c r="N195" s="594">
        <f t="shared" si="6"/>
        <v>1</v>
      </c>
      <c r="O195" s="1822"/>
      <c r="P195" s="2098">
        <f t="shared" si="7"/>
        <v>0</v>
      </c>
      <c r="Q195" s="1001"/>
      <c r="R195" s="591"/>
    </row>
    <row r="196" spans="6:18" s="590" customFormat="1" ht="12" outlineLevel="2">
      <c r="F196" s="599"/>
      <c r="G196" s="999"/>
      <c r="H196" s="1024">
        <f t="shared" si="8"/>
        <v>191</v>
      </c>
      <c r="I196" s="597"/>
      <c r="J196" s="596" t="s">
        <v>4130</v>
      </c>
      <c r="K196" s="595" t="s">
        <v>1875</v>
      </c>
      <c r="L196" s="594">
        <v>1</v>
      </c>
      <c r="M196" s="593"/>
      <c r="N196" s="594">
        <f t="shared" ref="N196:N248" si="9">L196*(1+M196/100)</f>
        <v>1</v>
      </c>
      <c r="O196" s="1822"/>
      <c r="P196" s="2098">
        <f t="shared" si="7"/>
        <v>0</v>
      </c>
      <c r="Q196" s="1001"/>
      <c r="R196" s="591"/>
    </row>
    <row r="197" spans="6:18" s="590" customFormat="1" ht="24" outlineLevel="2">
      <c r="F197" s="599"/>
      <c r="G197" s="999"/>
      <c r="H197" s="1024">
        <f t="shared" si="8"/>
        <v>192</v>
      </c>
      <c r="I197" s="597"/>
      <c r="J197" s="596" t="s">
        <v>4131</v>
      </c>
      <c r="K197" s="595" t="s">
        <v>1875</v>
      </c>
      <c r="L197" s="594">
        <v>1</v>
      </c>
      <c r="M197" s="593"/>
      <c r="N197" s="594">
        <f t="shared" si="9"/>
        <v>1</v>
      </c>
      <c r="O197" s="1822"/>
      <c r="P197" s="2098">
        <f t="shared" si="7"/>
        <v>0</v>
      </c>
      <c r="Q197" s="1001"/>
      <c r="R197" s="591"/>
    </row>
    <row r="198" spans="6:18" s="590" customFormat="1" ht="12" outlineLevel="2">
      <c r="F198" s="599"/>
      <c r="G198" s="999"/>
      <c r="H198" s="1024">
        <f t="shared" si="8"/>
        <v>193</v>
      </c>
      <c r="I198" s="597"/>
      <c r="J198" s="596" t="s">
        <v>4149</v>
      </c>
      <c r="K198" s="595" t="s">
        <v>1875</v>
      </c>
      <c r="L198" s="594">
        <v>4</v>
      </c>
      <c r="M198" s="593"/>
      <c r="N198" s="594">
        <f t="shared" si="9"/>
        <v>4</v>
      </c>
      <c r="O198" s="1822"/>
      <c r="P198" s="2098">
        <f t="shared" ref="P198:P261" si="10">N198*O198</f>
        <v>0</v>
      </c>
      <c r="Q198" s="1001"/>
      <c r="R198" s="591"/>
    </row>
    <row r="199" spans="6:18" s="590" customFormat="1" ht="12" outlineLevel="2">
      <c r="F199" s="599"/>
      <c r="G199" s="999"/>
      <c r="H199" s="1024">
        <f t="shared" si="8"/>
        <v>194</v>
      </c>
      <c r="I199" s="597"/>
      <c r="J199" s="596" t="s">
        <v>4150</v>
      </c>
      <c r="K199" s="595" t="s">
        <v>1875</v>
      </c>
      <c r="L199" s="594">
        <v>1</v>
      </c>
      <c r="M199" s="593"/>
      <c r="N199" s="594">
        <f t="shared" si="9"/>
        <v>1</v>
      </c>
      <c r="O199" s="1822"/>
      <c r="P199" s="2098">
        <f t="shared" si="10"/>
        <v>0</v>
      </c>
      <c r="Q199" s="1001"/>
      <c r="R199" s="591"/>
    </row>
    <row r="200" spans="6:18" s="590" customFormat="1" ht="12" outlineLevel="2">
      <c r="F200" s="599"/>
      <c r="G200" s="999"/>
      <c r="H200" s="1024">
        <f t="shared" ref="H200:H263" si="11">H199+1</f>
        <v>195</v>
      </c>
      <c r="I200" s="597"/>
      <c r="J200" s="596" t="s">
        <v>4130</v>
      </c>
      <c r="K200" s="595" t="s">
        <v>1875</v>
      </c>
      <c r="L200" s="594">
        <v>1</v>
      </c>
      <c r="M200" s="593"/>
      <c r="N200" s="594">
        <f t="shared" si="9"/>
        <v>1</v>
      </c>
      <c r="O200" s="1822"/>
      <c r="P200" s="2098">
        <f t="shared" si="10"/>
        <v>0</v>
      </c>
      <c r="Q200" s="1001"/>
      <c r="R200" s="591"/>
    </row>
    <row r="201" spans="6:18" s="590" customFormat="1" ht="12" outlineLevel="2">
      <c r="F201" s="599"/>
      <c r="G201" s="999"/>
      <c r="H201" s="1024">
        <f t="shared" si="11"/>
        <v>196</v>
      </c>
      <c r="I201" s="597"/>
      <c r="J201" s="596"/>
      <c r="K201" s="595"/>
      <c r="L201" s="594"/>
      <c r="M201" s="593"/>
      <c r="N201" s="594"/>
      <c r="O201" s="2115"/>
      <c r="P201" s="2098"/>
      <c r="Q201" s="1001"/>
      <c r="R201" s="591"/>
    </row>
    <row r="202" spans="6:18" s="590" customFormat="1" ht="12" outlineLevel="2">
      <c r="F202" s="599"/>
      <c r="G202" s="999"/>
      <c r="H202" s="1024">
        <f t="shared" si="11"/>
        <v>197</v>
      </c>
      <c r="I202" s="597" t="s">
        <v>4165</v>
      </c>
      <c r="J202" s="1026" t="s">
        <v>4166</v>
      </c>
      <c r="K202" s="595"/>
      <c r="L202" s="594"/>
      <c r="M202" s="593"/>
      <c r="N202" s="594"/>
      <c r="O202" s="2115"/>
      <c r="P202" s="2098"/>
      <c r="Q202" s="1001"/>
      <c r="R202" s="591"/>
    </row>
    <row r="203" spans="6:18" s="590" customFormat="1" ht="24" outlineLevel="2">
      <c r="F203" s="599"/>
      <c r="G203" s="999"/>
      <c r="H203" s="1024">
        <f t="shared" si="11"/>
        <v>198</v>
      </c>
      <c r="I203" s="597"/>
      <c r="J203" s="596" t="s">
        <v>4134</v>
      </c>
      <c r="K203" s="595" t="s">
        <v>1875</v>
      </c>
      <c r="L203" s="594">
        <v>1</v>
      </c>
      <c r="M203" s="593"/>
      <c r="N203" s="594">
        <f t="shared" si="9"/>
        <v>1</v>
      </c>
      <c r="O203" s="1822"/>
      <c r="P203" s="2098">
        <f t="shared" si="10"/>
        <v>0</v>
      </c>
      <c r="Q203" s="1001"/>
      <c r="R203" s="591"/>
    </row>
    <row r="204" spans="6:18" s="590" customFormat="1" ht="12" outlineLevel="2">
      <c r="F204" s="599"/>
      <c r="G204" s="999"/>
      <c r="H204" s="1024">
        <f t="shared" si="11"/>
        <v>199</v>
      </c>
      <c r="I204" s="597"/>
      <c r="J204" s="596" t="s">
        <v>4167</v>
      </c>
      <c r="K204" s="595" t="s">
        <v>1875</v>
      </c>
      <c r="L204" s="594">
        <v>1</v>
      </c>
      <c r="M204" s="593"/>
      <c r="N204" s="594">
        <f t="shared" si="9"/>
        <v>1</v>
      </c>
      <c r="O204" s="1822"/>
      <c r="P204" s="2098">
        <f t="shared" si="10"/>
        <v>0</v>
      </c>
      <c r="Q204" s="1001"/>
      <c r="R204" s="591"/>
    </row>
    <row r="205" spans="6:18" s="590" customFormat="1" ht="12" outlineLevel="2">
      <c r="F205" s="599"/>
      <c r="G205" s="999"/>
      <c r="H205" s="1024">
        <f t="shared" si="11"/>
        <v>200</v>
      </c>
      <c r="I205" s="597"/>
      <c r="J205" s="596" t="s">
        <v>4153</v>
      </c>
      <c r="K205" s="595" t="s">
        <v>1875</v>
      </c>
      <c r="L205" s="594">
        <v>4</v>
      </c>
      <c r="M205" s="593"/>
      <c r="N205" s="594">
        <f t="shared" si="9"/>
        <v>4</v>
      </c>
      <c r="O205" s="1822"/>
      <c r="P205" s="2098">
        <f t="shared" si="10"/>
        <v>0</v>
      </c>
      <c r="Q205" s="1001"/>
      <c r="R205" s="591"/>
    </row>
    <row r="206" spans="6:18" s="590" customFormat="1" ht="12" outlineLevel="2">
      <c r="F206" s="599"/>
      <c r="G206" s="999"/>
      <c r="H206" s="1024">
        <f t="shared" si="11"/>
        <v>201</v>
      </c>
      <c r="I206" s="597"/>
      <c r="J206" s="596" t="s">
        <v>4137</v>
      </c>
      <c r="K206" s="595" t="s">
        <v>1875</v>
      </c>
      <c r="L206" s="594">
        <v>1</v>
      </c>
      <c r="M206" s="593"/>
      <c r="N206" s="594">
        <f t="shared" si="9"/>
        <v>1</v>
      </c>
      <c r="O206" s="1822"/>
      <c r="P206" s="2098">
        <f t="shared" si="10"/>
        <v>0</v>
      </c>
      <c r="Q206" s="1001"/>
      <c r="R206" s="591"/>
    </row>
    <row r="207" spans="6:18" s="590" customFormat="1" ht="12" outlineLevel="2">
      <c r="F207" s="599"/>
      <c r="G207" s="999"/>
      <c r="H207" s="1024">
        <f t="shared" si="11"/>
        <v>202</v>
      </c>
      <c r="I207" s="597"/>
      <c r="J207" s="596" t="s">
        <v>4138</v>
      </c>
      <c r="K207" s="595" t="s">
        <v>1875</v>
      </c>
      <c r="L207" s="594">
        <v>1</v>
      </c>
      <c r="M207" s="593"/>
      <c r="N207" s="594">
        <f t="shared" si="9"/>
        <v>1</v>
      </c>
      <c r="O207" s="1822"/>
      <c r="P207" s="2098">
        <f t="shared" si="10"/>
        <v>0</v>
      </c>
      <c r="Q207" s="1001"/>
      <c r="R207" s="591"/>
    </row>
    <row r="208" spans="6:18" s="590" customFormat="1" ht="12" outlineLevel="2">
      <c r="F208" s="599"/>
      <c r="G208" s="999"/>
      <c r="H208" s="1024">
        <f t="shared" si="11"/>
        <v>203</v>
      </c>
      <c r="I208" s="597"/>
      <c r="J208" s="596" t="s">
        <v>4130</v>
      </c>
      <c r="K208" s="595" t="s">
        <v>1875</v>
      </c>
      <c r="L208" s="594">
        <v>1</v>
      </c>
      <c r="M208" s="593"/>
      <c r="N208" s="594">
        <f t="shared" si="9"/>
        <v>1</v>
      </c>
      <c r="O208" s="1822"/>
      <c r="P208" s="2098">
        <f t="shared" si="10"/>
        <v>0</v>
      </c>
      <c r="Q208" s="1001"/>
      <c r="R208" s="591"/>
    </row>
    <row r="209" spans="6:18" s="590" customFormat="1" ht="24" outlineLevel="2">
      <c r="F209" s="599"/>
      <c r="G209" s="999"/>
      <c r="H209" s="1024">
        <f t="shared" si="11"/>
        <v>204</v>
      </c>
      <c r="I209" s="597"/>
      <c r="J209" s="596" t="s">
        <v>4131</v>
      </c>
      <c r="K209" s="595" t="s">
        <v>1875</v>
      </c>
      <c r="L209" s="594">
        <v>1</v>
      </c>
      <c r="M209" s="593"/>
      <c r="N209" s="594">
        <f t="shared" si="9"/>
        <v>1</v>
      </c>
      <c r="O209" s="1822"/>
      <c r="P209" s="2098">
        <f t="shared" si="10"/>
        <v>0</v>
      </c>
      <c r="Q209" s="1001"/>
      <c r="R209" s="591"/>
    </row>
    <row r="210" spans="6:18" s="590" customFormat="1" ht="12" outlineLevel="2">
      <c r="F210" s="599"/>
      <c r="G210" s="999"/>
      <c r="H210" s="1024">
        <f t="shared" si="11"/>
        <v>205</v>
      </c>
      <c r="I210" s="597"/>
      <c r="J210" s="596" t="s">
        <v>4127</v>
      </c>
      <c r="K210" s="595" t="s">
        <v>1875</v>
      </c>
      <c r="L210" s="594">
        <v>4</v>
      </c>
      <c r="M210" s="593"/>
      <c r="N210" s="594">
        <f t="shared" si="9"/>
        <v>4</v>
      </c>
      <c r="O210" s="1822"/>
      <c r="P210" s="2098">
        <f t="shared" si="10"/>
        <v>0</v>
      </c>
      <c r="Q210" s="1001"/>
      <c r="R210" s="591"/>
    </row>
    <row r="211" spans="6:18" s="590" customFormat="1" ht="12" outlineLevel="2">
      <c r="F211" s="599"/>
      <c r="G211" s="999"/>
      <c r="H211" s="1024">
        <f t="shared" si="11"/>
        <v>206</v>
      </c>
      <c r="I211" s="597"/>
      <c r="J211" s="596" t="s">
        <v>4129</v>
      </c>
      <c r="K211" s="595" t="s">
        <v>1875</v>
      </c>
      <c r="L211" s="594">
        <v>1</v>
      </c>
      <c r="M211" s="593"/>
      <c r="N211" s="594">
        <f t="shared" si="9"/>
        <v>1</v>
      </c>
      <c r="O211" s="1822"/>
      <c r="P211" s="2098">
        <f t="shared" si="10"/>
        <v>0</v>
      </c>
      <c r="Q211" s="1001"/>
      <c r="R211" s="591"/>
    </row>
    <row r="212" spans="6:18" s="590" customFormat="1" ht="12" outlineLevel="2">
      <c r="F212" s="599"/>
      <c r="G212" s="999"/>
      <c r="H212" s="1024">
        <f t="shared" si="11"/>
        <v>207</v>
      </c>
      <c r="I212" s="597"/>
      <c r="J212" s="596" t="s">
        <v>4130</v>
      </c>
      <c r="K212" s="595" t="s">
        <v>1875</v>
      </c>
      <c r="L212" s="594">
        <v>1</v>
      </c>
      <c r="M212" s="593"/>
      <c r="N212" s="594">
        <f t="shared" si="9"/>
        <v>1</v>
      </c>
      <c r="O212" s="1822"/>
      <c r="P212" s="2098">
        <f t="shared" si="10"/>
        <v>0</v>
      </c>
      <c r="Q212" s="1001"/>
      <c r="R212" s="591"/>
    </row>
    <row r="213" spans="6:18" s="590" customFormat="1" ht="12" outlineLevel="2">
      <c r="F213" s="599"/>
      <c r="G213" s="999"/>
      <c r="H213" s="1024">
        <f t="shared" si="11"/>
        <v>208</v>
      </c>
      <c r="I213" s="597"/>
      <c r="J213" s="596"/>
      <c r="K213" s="595"/>
      <c r="L213" s="594"/>
      <c r="M213" s="593"/>
      <c r="N213" s="594"/>
      <c r="O213" s="2115"/>
      <c r="P213" s="2098"/>
      <c r="Q213" s="1001"/>
      <c r="R213" s="591"/>
    </row>
    <row r="214" spans="6:18" s="590" customFormat="1" ht="12" outlineLevel="2">
      <c r="F214" s="599"/>
      <c r="G214" s="999"/>
      <c r="H214" s="1024">
        <f t="shared" si="11"/>
        <v>209</v>
      </c>
      <c r="I214" s="597" t="s">
        <v>4168</v>
      </c>
      <c r="J214" s="1026" t="s">
        <v>4743</v>
      </c>
      <c r="K214" s="595"/>
      <c r="L214" s="594"/>
      <c r="M214" s="593"/>
      <c r="N214" s="594"/>
      <c r="O214" s="2115"/>
      <c r="P214" s="2098"/>
      <c r="Q214" s="1001"/>
      <c r="R214" s="591"/>
    </row>
    <row r="215" spans="6:18" s="590" customFormat="1" ht="36" outlineLevel="2">
      <c r="F215" s="599"/>
      <c r="G215" s="999"/>
      <c r="H215" s="1024">
        <f t="shared" si="11"/>
        <v>210</v>
      </c>
      <c r="I215" s="597"/>
      <c r="J215" s="596" t="s">
        <v>4169</v>
      </c>
      <c r="K215" s="595" t="s">
        <v>1875</v>
      </c>
      <c r="L215" s="594">
        <v>1</v>
      </c>
      <c r="M215" s="593"/>
      <c r="N215" s="594">
        <f t="shared" si="9"/>
        <v>1</v>
      </c>
      <c r="O215" s="1822"/>
      <c r="P215" s="2098">
        <f t="shared" si="10"/>
        <v>0</v>
      </c>
      <c r="Q215" s="1001"/>
      <c r="R215" s="591"/>
    </row>
    <row r="216" spans="6:18" s="590" customFormat="1" ht="12" outlineLevel="2">
      <c r="F216" s="599"/>
      <c r="G216" s="999"/>
      <c r="H216" s="1024">
        <f t="shared" si="11"/>
        <v>211</v>
      </c>
      <c r="I216" s="597"/>
      <c r="J216" s="596" t="s">
        <v>4170</v>
      </c>
      <c r="K216" s="595" t="s">
        <v>1875</v>
      </c>
      <c r="L216" s="594">
        <v>1</v>
      </c>
      <c r="M216" s="593"/>
      <c r="N216" s="594">
        <f t="shared" si="9"/>
        <v>1</v>
      </c>
      <c r="O216" s="1822"/>
      <c r="P216" s="2098">
        <f t="shared" si="10"/>
        <v>0</v>
      </c>
      <c r="Q216" s="1001"/>
      <c r="R216" s="591"/>
    </row>
    <row r="217" spans="6:18" s="590" customFormat="1" ht="12" outlineLevel="2">
      <c r="F217" s="599"/>
      <c r="G217" s="999"/>
      <c r="H217" s="1024">
        <f t="shared" si="11"/>
        <v>212</v>
      </c>
      <c r="I217" s="597"/>
      <c r="J217" s="596" t="s">
        <v>4171</v>
      </c>
      <c r="K217" s="595" t="s">
        <v>1875</v>
      </c>
      <c r="L217" s="594">
        <v>4</v>
      </c>
      <c r="M217" s="593"/>
      <c r="N217" s="594">
        <f t="shared" si="9"/>
        <v>4</v>
      </c>
      <c r="O217" s="1822"/>
      <c r="P217" s="2098">
        <f t="shared" si="10"/>
        <v>0</v>
      </c>
      <c r="Q217" s="1001"/>
      <c r="R217" s="591"/>
    </row>
    <row r="218" spans="6:18" s="590" customFormat="1" ht="12" outlineLevel="2">
      <c r="F218" s="599"/>
      <c r="G218" s="999"/>
      <c r="H218" s="1024">
        <f t="shared" si="11"/>
        <v>213</v>
      </c>
      <c r="I218" s="597"/>
      <c r="J218" s="596" t="s">
        <v>4130</v>
      </c>
      <c r="K218" s="595" t="s">
        <v>1875</v>
      </c>
      <c r="L218" s="594">
        <v>1</v>
      </c>
      <c r="M218" s="593"/>
      <c r="N218" s="594">
        <f t="shared" si="9"/>
        <v>1</v>
      </c>
      <c r="O218" s="1822"/>
      <c r="P218" s="2098">
        <f t="shared" si="10"/>
        <v>0</v>
      </c>
      <c r="Q218" s="1001"/>
      <c r="R218" s="591"/>
    </row>
    <row r="219" spans="6:18" s="590" customFormat="1" ht="12" outlineLevel="2">
      <c r="F219" s="599"/>
      <c r="G219" s="999"/>
      <c r="H219" s="1024">
        <f t="shared" si="11"/>
        <v>214</v>
      </c>
      <c r="I219" s="597"/>
      <c r="J219" s="596" t="s">
        <v>4172</v>
      </c>
      <c r="K219" s="595" t="s">
        <v>1875</v>
      </c>
      <c r="L219" s="594">
        <v>1</v>
      </c>
      <c r="M219" s="593"/>
      <c r="N219" s="594">
        <f t="shared" si="9"/>
        <v>1</v>
      </c>
      <c r="O219" s="1822"/>
      <c r="P219" s="2098">
        <f t="shared" si="10"/>
        <v>0</v>
      </c>
      <c r="Q219" s="1001"/>
      <c r="R219" s="591"/>
    </row>
    <row r="220" spans="6:18" s="590" customFormat="1" ht="12" outlineLevel="2">
      <c r="F220" s="599"/>
      <c r="G220" s="999"/>
      <c r="H220" s="1024">
        <f t="shared" si="11"/>
        <v>215</v>
      </c>
      <c r="I220" s="597"/>
      <c r="J220" s="596" t="s">
        <v>4130</v>
      </c>
      <c r="K220" s="595" t="s">
        <v>1875</v>
      </c>
      <c r="L220" s="594">
        <v>1</v>
      </c>
      <c r="M220" s="593"/>
      <c r="N220" s="594">
        <f t="shared" si="9"/>
        <v>1</v>
      </c>
      <c r="O220" s="1822"/>
      <c r="P220" s="2098">
        <f t="shared" si="10"/>
        <v>0</v>
      </c>
      <c r="Q220" s="1001"/>
      <c r="R220" s="591"/>
    </row>
    <row r="221" spans="6:18" s="590" customFormat="1" ht="24" outlineLevel="2">
      <c r="F221" s="599"/>
      <c r="G221" s="999"/>
      <c r="H221" s="1024">
        <f t="shared" si="11"/>
        <v>216</v>
      </c>
      <c r="I221" s="597"/>
      <c r="J221" s="596" t="s">
        <v>4144</v>
      </c>
      <c r="K221" s="595" t="s">
        <v>1875</v>
      </c>
      <c r="L221" s="594">
        <v>1</v>
      </c>
      <c r="M221" s="593"/>
      <c r="N221" s="594">
        <f t="shared" si="9"/>
        <v>1</v>
      </c>
      <c r="O221" s="1822"/>
      <c r="P221" s="2098">
        <f t="shared" si="10"/>
        <v>0</v>
      </c>
      <c r="Q221" s="1001"/>
      <c r="R221" s="591"/>
    </row>
    <row r="222" spans="6:18" s="590" customFormat="1" ht="12" outlineLevel="2">
      <c r="F222" s="599"/>
      <c r="G222" s="999"/>
      <c r="H222" s="1024">
        <f t="shared" si="11"/>
        <v>217</v>
      </c>
      <c r="I222" s="597"/>
      <c r="J222" s="596" t="s">
        <v>4153</v>
      </c>
      <c r="K222" s="595" t="s">
        <v>1875</v>
      </c>
      <c r="L222" s="594">
        <v>4</v>
      </c>
      <c r="M222" s="593"/>
      <c r="N222" s="594">
        <f t="shared" si="9"/>
        <v>4</v>
      </c>
      <c r="O222" s="1822"/>
      <c r="P222" s="2098">
        <f t="shared" si="10"/>
        <v>0</v>
      </c>
      <c r="Q222" s="1001"/>
      <c r="R222" s="591"/>
    </row>
    <row r="223" spans="6:18" s="590" customFormat="1" ht="12" outlineLevel="2">
      <c r="F223" s="599"/>
      <c r="G223" s="999"/>
      <c r="H223" s="1024">
        <f t="shared" si="11"/>
        <v>218</v>
      </c>
      <c r="I223" s="597"/>
      <c r="J223" s="596" t="s">
        <v>4138</v>
      </c>
      <c r="K223" s="595" t="s">
        <v>1875</v>
      </c>
      <c r="L223" s="594">
        <v>1</v>
      </c>
      <c r="M223" s="593"/>
      <c r="N223" s="594">
        <f t="shared" si="9"/>
        <v>1</v>
      </c>
      <c r="O223" s="1822"/>
      <c r="P223" s="2098">
        <f t="shared" si="10"/>
        <v>0</v>
      </c>
      <c r="Q223" s="1001"/>
      <c r="R223" s="591"/>
    </row>
    <row r="224" spans="6:18" s="590" customFormat="1" ht="12" outlineLevel="2">
      <c r="F224" s="599"/>
      <c r="G224" s="999"/>
      <c r="H224" s="1024">
        <f t="shared" si="11"/>
        <v>219</v>
      </c>
      <c r="I224" s="597"/>
      <c r="J224" s="596" t="s">
        <v>4130</v>
      </c>
      <c r="K224" s="595" t="s">
        <v>1875</v>
      </c>
      <c r="L224" s="594">
        <v>1</v>
      </c>
      <c r="M224" s="593"/>
      <c r="N224" s="594">
        <f t="shared" si="9"/>
        <v>1</v>
      </c>
      <c r="O224" s="1822"/>
      <c r="P224" s="2098">
        <f t="shared" si="10"/>
        <v>0</v>
      </c>
      <c r="Q224" s="1001"/>
      <c r="R224" s="591"/>
    </row>
    <row r="225" spans="6:18" s="590" customFormat="1" ht="12" outlineLevel="2">
      <c r="F225" s="599"/>
      <c r="G225" s="999"/>
      <c r="H225" s="1024">
        <f t="shared" si="11"/>
        <v>220</v>
      </c>
      <c r="I225" s="597"/>
      <c r="J225" s="596"/>
      <c r="K225" s="595"/>
      <c r="L225" s="594"/>
      <c r="M225" s="593"/>
      <c r="N225" s="594"/>
      <c r="O225" s="2115"/>
      <c r="P225" s="2098"/>
      <c r="Q225" s="1001"/>
      <c r="R225" s="591"/>
    </row>
    <row r="226" spans="6:18" s="590" customFormat="1" ht="12" outlineLevel="2">
      <c r="F226" s="599"/>
      <c r="G226" s="999"/>
      <c r="H226" s="1024">
        <f t="shared" si="11"/>
        <v>221</v>
      </c>
      <c r="I226" s="597" t="s">
        <v>4173</v>
      </c>
      <c r="J226" s="1026" t="s">
        <v>4743</v>
      </c>
      <c r="K226" s="595"/>
      <c r="L226" s="594"/>
      <c r="M226" s="593"/>
      <c r="N226" s="594"/>
      <c r="O226" s="2115"/>
      <c r="P226" s="2098"/>
      <c r="Q226" s="1001"/>
      <c r="R226" s="591"/>
    </row>
    <row r="227" spans="6:18" s="590" customFormat="1" ht="24" outlineLevel="2">
      <c r="F227" s="599"/>
      <c r="G227" s="999"/>
      <c r="H227" s="1024">
        <f t="shared" si="11"/>
        <v>222</v>
      </c>
      <c r="I227" s="597"/>
      <c r="J227" s="596" t="s">
        <v>4174</v>
      </c>
      <c r="K227" s="595" t="s">
        <v>1875</v>
      </c>
      <c r="L227" s="594">
        <v>1</v>
      </c>
      <c r="M227" s="593"/>
      <c r="N227" s="594">
        <f t="shared" si="9"/>
        <v>1</v>
      </c>
      <c r="O227" s="1822"/>
      <c r="P227" s="2098">
        <f t="shared" si="10"/>
        <v>0</v>
      </c>
      <c r="Q227" s="1001"/>
      <c r="R227" s="591"/>
    </row>
    <row r="228" spans="6:18" s="590" customFormat="1" ht="12" outlineLevel="2">
      <c r="F228" s="599"/>
      <c r="G228" s="999"/>
      <c r="H228" s="1024">
        <f t="shared" si="11"/>
        <v>223</v>
      </c>
      <c r="I228" s="597"/>
      <c r="J228" s="596" t="s">
        <v>4170</v>
      </c>
      <c r="K228" s="595" t="s">
        <v>1875</v>
      </c>
      <c r="L228" s="594">
        <v>1</v>
      </c>
      <c r="M228" s="593"/>
      <c r="N228" s="594">
        <f t="shared" si="9"/>
        <v>1</v>
      </c>
      <c r="O228" s="1822"/>
      <c r="P228" s="2098">
        <f t="shared" si="10"/>
        <v>0</v>
      </c>
      <c r="Q228" s="1001"/>
      <c r="R228" s="591"/>
    </row>
    <row r="229" spans="6:18" s="590" customFormat="1" ht="12" outlineLevel="2">
      <c r="F229" s="599"/>
      <c r="G229" s="999"/>
      <c r="H229" s="1024">
        <f t="shared" si="11"/>
        <v>224</v>
      </c>
      <c r="I229" s="597"/>
      <c r="J229" s="596" t="s">
        <v>4171</v>
      </c>
      <c r="K229" s="595" t="s">
        <v>1875</v>
      </c>
      <c r="L229" s="594">
        <v>4</v>
      </c>
      <c r="M229" s="593"/>
      <c r="N229" s="594">
        <f t="shared" si="9"/>
        <v>4</v>
      </c>
      <c r="O229" s="1822"/>
      <c r="P229" s="2098">
        <f t="shared" si="10"/>
        <v>0</v>
      </c>
      <c r="Q229" s="1001"/>
      <c r="R229" s="591"/>
    </row>
    <row r="230" spans="6:18" s="590" customFormat="1" ht="12" outlineLevel="2">
      <c r="F230" s="599"/>
      <c r="G230" s="999"/>
      <c r="H230" s="1024">
        <f t="shared" si="11"/>
        <v>225</v>
      </c>
      <c r="I230" s="597"/>
      <c r="J230" s="596" t="s">
        <v>4175</v>
      </c>
      <c r="K230" s="595" t="s">
        <v>1875</v>
      </c>
      <c r="L230" s="594">
        <v>1</v>
      </c>
      <c r="M230" s="593"/>
      <c r="N230" s="594">
        <f t="shared" si="9"/>
        <v>1</v>
      </c>
      <c r="O230" s="1822"/>
      <c r="P230" s="2098">
        <f t="shared" si="10"/>
        <v>0</v>
      </c>
      <c r="Q230" s="1001"/>
      <c r="R230" s="591"/>
    </row>
    <row r="231" spans="6:18" s="590" customFormat="1" ht="12" outlineLevel="2">
      <c r="F231" s="599"/>
      <c r="G231" s="999"/>
      <c r="H231" s="1024">
        <f t="shared" si="11"/>
        <v>226</v>
      </c>
      <c r="I231" s="597"/>
      <c r="J231" s="596" t="s">
        <v>4172</v>
      </c>
      <c r="K231" s="595" t="s">
        <v>1875</v>
      </c>
      <c r="L231" s="594">
        <v>1</v>
      </c>
      <c r="M231" s="593"/>
      <c r="N231" s="594">
        <f t="shared" si="9"/>
        <v>1</v>
      </c>
      <c r="O231" s="1822"/>
      <c r="P231" s="2098">
        <f t="shared" si="10"/>
        <v>0</v>
      </c>
      <c r="Q231" s="1001"/>
      <c r="R231" s="591"/>
    </row>
    <row r="232" spans="6:18" s="590" customFormat="1" ht="12" outlineLevel="2">
      <c r="F232" s="599"/>
      <c r="G232" s="999"/>
      <c r="H232" s="1024">
        <f t="shared" si="11"/>
        <v>227</v>
      </c>
      <c r="I232" s="597"/>
      <c r="J232" s="596" t="s">
        <v>4175</v>
      </c>
      <c r="K232" s="595" t="s">
        <v>1875</v>
      </c>
      <c r="L232" s="594">
        <v>1</v>
      </c>
      <c r="M232" s="593"/>
      <c r="N232" s="594">
        <f t="shared" si="9"/>
        <v>1</v>
      </c>
      <c r="O232" s="1822"/>
      <c r="P232" s="2098">
        <f t="shared" si="10"/>
        <v>0</v>
      </c>
      <c r="Q232" s="1001"/>
      <c r="R232" s="591"/>
    </row>
    <row r="233" spans="6:18" s="590" customFormat="1" ht="24" outlineLevel="2">
      <c r="F233" s="599"/>
      <c r="G233" s="999"/>
      <c r="H233" s="1024">
        <f t="shared" si="11"/>
        <v>228</v>
      </c>
      <c r="I233" s="597"/>
      <c r="J233" s="596" t="s">
        <v>4162</v>
      </c>
      <c r="K233" s="595" t="s">
        <v>1875</v>
      </c>
      <c r="L233" s="594">
        <v>1</v>
      </c>
      <c r="M233" s="593"/>
      <c r="N233" s="594">
        <f t="shared" si="9"/>
        <v>1</v>
      </c>
      <c r="O233" s="1822"/>
      <c r="P233" s="2098">
        <f t="shared" si="10"/>
        <v>0</v>
      </c>
      <c r="Q233" s="1001"/>
      <c r="R233" s="591"/>
    </row>
    <row r="234" spans="6:18" s="590" customFormat="1" ht="12" outlineLevel="2">
      <c r="F234" s="599"/>
      <c r="G234" s="999"/>
      <c r="H234" s="1024">
        <f t="shared" si="11"/>
        <v>229</v>
      </c>
      <c r="I234" s="597"/>
      <c r="J234" s="596" t="s">
        <v>4153</v>
      </c>
      <c r="K234" s="595" t="s">
        <v>1875</v>
      </c>
      <c r="L234" s="594">
        <v>4</v>
      </c>
      <c r="M234" s="593"/>
      <c r="N234" s="594">
        <f t="shared" si="9"/>
        <v>4</v>
      </c>
      <c r="O234" s="1822"/>
      <c r="P234" s="2098">
        <f t="shared" si="10"/>
        <v>0</v>
      </c>
      <c r="Q234" s="1001"/>
      <c r="R234" s="591"/>
    </row>
    <row r="235" spans="6:18" s="590" customFormat="1" ht="12" outlineLevel="2">
      <c r="F235" s="599"/>
      <c r="G235" s="999"/>
      <c r="H235" s="1024">
        <f t="shared" si="11"/>
        <v>230</v>
      </c>
      <c r="I235" s="597"/>
      <c r="J235" s="596" t="s">
        <v>4138</v>
      </c>
      <c r="K235" s="595" t="s">
        <v>1875</v>
      </c>
      <c r="L235" s="594">
        <v>1</v>
      </c>
      <c r="M235" s="593"/>
      <c r="N235" s="594">
        <f t="shared" si="9"/>
        <v>1</v>
      </c>
      <c r="O235" s="1822"/>
      <c r="P235" s="2098">
        <f t="shared" si="10"/>
        <v>0</v>
      </c>
      <c r="Q235" s="1001"/>
      <c r="R235" s="591"/>
    </row>
    <row r="236" spans="6:18" s="590" customFormat="1" ht="12" outlineLevel="2">
      <c r="F236" s="599"/>
      <c r="G236" s="999"/>
      <c r="H236" s="1024">
        <f t="shared" si="11"/>
        <v>231</v>
      </c>
      <c r="I236" s="597"/>
      <c r="J236" s="596" t="s">
        <v>4130</v>
      </c>
      <c r="K236" s="595" t="s">
        <v>1875</v>
      </c>
      <c r="L236" s="594">
        <v>1</v>
      </c>
      <c r="M236" s="593"/>
      <c r="N236" s="594">
        <f t="shared" si="9"/>
        <v>1</v>
      </c>
      <c r="O236" s="1822"/>
      <c r="P236" s="2098">
        <f t="shared" si="10"/>
        <v>0</v>
      </c>
      <c r="Q236" s="1001"/>
      <c r="R236" s="591"/>
    </row>
    <row r="237" spans="6:18" s="590" customFormat="1" ht="12" outlineLevel="2">
      <c r="F237" s="599"/>
      <c r="G237" s="999"/>
      <c r="H237" s="1024">
        <f t="shared" si="11"/>
        <v>232</v>
      </c>
      <c r="I237" s="597"/>
      <c r="J237" s="596"/>
      <c r="K237" s="595"/>
      <c r="L237" s="594"/>
      <c r="M237" s="593"/>
      <c r="N237" s="594"/>
      <c r="O237" s="2115"/>
      <c r="P237" s="2098"/>
      <c r="Q237" s="1001"/>
      <c r="R237" s="591"/>
    </row>
    <row r="238" spans="6:18" s="590" customFormat="1" ht="12" outlineLevel="2">
      <c r="F238" s="599"/>
      <c r="G238" s="999"/>
      <c r="H238" s="1024">
        <f t="shared" si="11"/>
        <v>233</v>
      </c>
      <c r="I238" s="597" t="s">
        <v>4176</v>
      </c>
      <c r="J238" s="1026" t="s">
        <v>4177</v>
      </c>
      <c r="K238" s="595"/>
      <c r="L238" s="594"/>
      <c r="M238" s="593"/>
      <c r="N238" s="594"/>
      <c r="O238" s="2115"/>
      <c r="P238" s="2098"/>
      <c r="Q238" s="1001"/>
      <c r="R238" s="591"/>
    </row>
    <row r="239" spans="6:18" s="590" customFormat="1" ht="24" outlineLevel="2">
      <c r="F239" s="599"/>
      <c r="G239" s="999"/>
      <c r="H239" s="1024">
        <f t="shared" si="11"/>
        <v>234</v>
      </c>
      <c r="I239" s="597"/>
      <c r="J239" s="596" t="s">
        <v>4174</v>
      </c>
      <c r="K239" s="595" t="s">
        <v>1875</v>
      </c>
      <c r="L239" s="594">
        <v>1</v>
      </c>
      <c r="M239" s="593"/>
      <c r="N239" s="594">
        <f t="shared" si="9"/>
        <v>1</v>
      </c>
      <c r="O239" s="1822"/>
      <c r="P239" s="2098">
        <f t="shared" si="10"/>
        <v>0</v>
      </c>
      <c r="Q239" s="1001"/>
      <c r="R239" s="591"/>
    </row>
    <row r="240" spans="6:18" s="590" customFormat="1" ht="12" outlineLevel="2">
      <c r="F240" s="599"/>
      <c r="G240" s="999"/>
      <c r="H240" s="1024">
        <f t="shared" si="11"/>
        <v>235</v>
      </c>
      <c r="I240" s="597"/>
      <c r="J240" s="596" t="s">
        <v>4170</v>
      </c>
      <c r="K240" s="595" t="s">
        <v>1875</v>
      </c>
      <c r="L240" s="594">
        <v>1</v>
      </c>
      <c r="M240" s="593"/>
      <c r="N240" s="594">
        <f t="shared" si="9"/>
        <v>1</v>
      </c>
      <c r="O240" s="1822"/>
      <c r="P240" s="2098">
        <f t="shared" si="10"/>
        <v>0</v>
      </c>
      <c r="Q240" s="1001"/>
      <c r="R240" s="591"/>
    </row>
    <row r="241" spans="1:18" s="590" customFormat="1" ht="12" outlineLevel="2">
      <c r="F241" s="599"/>
      <c r="G241" s="999"/>
      <c r="H241" s="1024">
        <f t="shared" si="11"/>
        <v>236</v>
      </c>
      <c r="I241" s="597"/>
      <c r="J241" s="596" t="s">
        <v>4171</v>
      </c>
      <c r="K241" s="595" t="s">
        <v>1875</v>
      </c>
      <c r="L241" s="594">
        <v>4</v>
      </c>
      <c r="M241" s="593"/>
      <c r="N241" s="594">
        <f t="shared" si="9"/>
        <v>4</v>
      </c>
      <c r="O241" s="1822"/>
      <c r="P241" s="2098">
        <f t="shared" si="10"/>
        <v>0</v>
      </c>
      <c r="Q241" s="1001"/>
      <c r="R241" s="591"/>
    </row>
    <row r="242" spans="1:18" s="590" customFormat="1" ht="12" outlineLevel="2">
      <c r="F242" s="599"/>
      <c r="G242" s="999"/>
      <c r="H242" s="1024">
        <f t="shared" si="11"/>
        <v>237</v>
      </c>
      <c r="I242" s="597"/>
      <c r="J242" s="596" t="s">
        <v>4130</v>
      </c>
      <c r="K242" s="595" t="s">
        <v>1875</v>
      </c>
      <c r="L242" s="594">
        <v>1</v>
      </c>
      <c r="M242" s="593"/>
      <c r="N242" s="594">
        <f t="shared" si="9"/>
        <v>1</v>
      </c>
      <c r="O242" s="1822"/>
      <c r="P242" s="2098">
        <f t="shared" si="10"/>
        <v>0</v>
      </c>
      <c r="Q242" s="1001"/>
      <c r="R242" s="591"/>
    </row>
    <row r="243" spans="1:18" s="590" customFormat="1" ht="12" outlineLevel="2">
      <c r="F243" s="599"/>
      <c r="G243" s="999"/>
      <c r="H243" s="1024">
        <f t="shared" si="11"/>
        <v>238</v>
      </c>
      <c r="I243" s="597"/>
      <c r="J243" s="596" t="s">
        <v>4172</v>
      </c>
      <c r="K243" s="595" t="s">
        <v>1875</v>
      </c>
      <c r="L243" s="594">
        <v>1</v>
      </c>
      <c r="M243" s="593"/>
      <c r="N243" s="594">
        <f t="shared" si="9"/>
        <v>1</v>
      </c>
      <c r="O243" s="1822"/>
      <c r="P243" s="2098">
        <f t="shared" si="10"/>
        <v>0</v>
      </c>
      <c r="Q243" s="1001"/>
      <c r="R243" s="591"/>
    </row>
    <row r="244" spans="1:18" s="590" customFormat="1" ht="12" outlineLevel="2">
      <c r="F244" s="599"/>
      <c r="G244" s="999"/>
      <c r="H244" s="1024">
        <f t="shared" si="11"/>
        <v>239</v>
      </c>
      <c r="I244" s="597"/>
      <c r="J244" s="596" t="s">
        <v>4130</v>
      </c>
      <c r="K244" s="595" t="s">
        <v>1875</v>
      </c>
      <c r="L244" s="594">
        <v>1</v>
      </c>
      <c r="M244" s="593"/>
      <c r="N244" s="594">
        <f t="shared" si="9"/>
        <v>1</v>
      </c>
      <c r="O244" s="1822"/>
      <c r="P244" s="2098">
        <f t="shared" si="10"/>
        <v>0</v>
      </c>
      <c r="Q244" s="1001"/>
      <c r="R244" s="591"/>
    </row>
    <row r="245" spans="1:18" s="590" customFormat="1" ht="24" outlineLevel="2">
      <c r="F245" s="599"/>
      <c r="G245" s="999"/>
      <c r="H245" s="1024">
        <f t="shared" si="11"/>
        <v>240</v>
      </c>
      <c r="I245" s="597"/>
      <c r="J245" s="596" t="s">
        <v>4178</v>
      </c>
      <c r="K245" s="595" t="s">
        <v>1875</v>
      </c>
      <c r="L245" s="594">
        <v>1</v>
      </c>
      <c r="M245" s="593"/>
      <c r="N245" s="594">
        <f t="shared" si="9"/>
        <v>1</v>
      </c>
      <c r="O245" s="1822"/>
      <c r="P245" s="2098">
        <f t="shared" si="10"/>
        <v>0</v>
      </c>
      <c r="Q245" s="1001"/>
      <c r="R245" s="591"/>
    </row>
    <row r="246" spans="1:18" s="590" customFormat="1" ht="12" outlineLevel="2">
      <c r="F246" s="599"/>
      <c r="G246" s="999"/>
      <c r="H246" s="1024">
        <f t="shared" si="11"/>
        <v>241</v>
      </c>
      <c r="I246" s="597"/>
      <c r="J246" s="596" t="s">
        <v>4153</v>
      </c>
      <c r="K246" s="595" t="s">
        <v>1875</v>
      </c>
      <c r="L246" s="594">
        <v>4</v>
      </c>
      <c r="M246" s="593"/>
      <c r="N246" s="594">
        <f t="shared" si="9"/>
        <v>4</v>
      </c>
      <c r="O246" s="1822"/>
      <c r="P246" s="2098">
        <f t="shared" si="10"/>
        <v>0</v>
      </c>
      <c r="Q246" s="1001"/>
      <c r="R246" s="591"/>
    </row>
    <row r="247" spans="1:18" s="590" customFormat="1" ht="12" outlineLevel="2">
      <c r="F247" s="599"/>
      <c r="G247" s="999"/>
      <c r="H247" s="1024">
        <f t="shared" si="11"/>
        <v>242</v>
      </c>
      <c r="I247" s="597"/>
      <c r="J247" s="596" t="s">
        <v>4138</v>
      </c>
      <c r="K247" s="595" t="s">
        <v>1875</v>
      </c>
      <c r="L247" s="594">
        <v>1</v>
      </c>
      <c r="M247" s="593"/>
      <c r="N247" s="594">
        <f t="shared" si="9"/>
        <v>1</v>
      </c>
      <c r="O247" s="1822"/>
      <c r="P247" s="2098">
        <f t="shared" si="10"/>
        <v>0</v>
      </c>
      <c r="Q247" s="1001"/>
      <c r="R247" s="591"/>
    </row>
    <row r="248" spans="1:18" s="590" customFormat="1" ht="12" outlineLevel="2">
      <c r="F248" s="599"/>
      <c r="G248" s="999"/>
      <c r="H248" s="1024">
        <f t="shared" si="11"/>
        <v>243</v>
      </c>
      <c r="I248" s="597"/>
      <c r="J248" s="596" t="s">
        <v>4179</v>
      </c>
      <c r="K248" s="595" t="s">
        <v>1875</v>
      </c>
      <c r="L248" s="594">
        <v>1</v>
      </c>
      <c r="M248" s="593"/>
      <c r="N248" s="594">
        <f t="shared" si="9"/>
        <v>1</v>
      </c>
      <c r="O248" s="1822"/>
      <c r="P248" s="2098">
        <f t="shared" si="10"/>
        <v>0</v>
      </c>
      <c r="Q248" s="1001"/>
      <c r="R248" s="591"/>
    </row>
    <row r="249" spans="1:18" s="590" customFormat="1" ht="12" outlineLevel="2" collapsed="1">
      <c r="F249" s="599"/>
      <c r="G249" s="999"/>
      <c r="H249" s="1024">
        <f t="shared" si="11"/>
        <v>244</v>
      </c>
      <c r="I249" s="597"/>
      <c r="J249" s="596"/>
      <c r="K249" s="595"/>
      <c r="L249" s="594"/>
      <c r="M249" s="593"/>
      <c r="N249" s="594"/>
      <c r="O249" s="2115"/>
      <c r="P249" s="2098"/>
      <c r="Q249" s="1001"/>
      <c r="R249" s="591"/>
    </row>
    <row r="250" spans="1:18" s="609" customFormat="1" ht="18.75" customHeight="1">
      <c r="F250" s="614"/>
      <c r="G250" s="613"/>
      <c r="H250" s="1024">
        <f t="shared" si="11"/>
        <v>245</v>
      </c>
      <c r="I250" s="1021"/>
      <c r="J250" s="1027"/>
      <c r="K250" s="1022"/>
      <c r="L250" s="612"/>
      <c r="M250" s="1023"/>
      <c r="N250" s="594"/>
      <c r="O250" s="2115"/>
      <c r="P250" s="2098"/>
      <c r="Q250" s="611"/>
      <c r="R250" s="610"/>
    </row>
    <row r="251" spans="1:18" s="600" customFormat="1" ht="16.5" customHeight="1" outlineLevel="1">
      <c r="F251" s="608"/>
      <c r="G251" s="607"/>
      <c r="H251" s="1024">
        <f t="shared" si="11"/>
        <v>246</v>
      </c>
      <c r="I251" s="1026"/>
      <c r="J251" s="1026" t="s">
        <v>4742</v>
      </c>
      <c r="K251" s="1017"/>
      <c r="L251" s="606"/>
      <c r="M251" s="1028"/>
      <c r="N251" s="594"/>
      <c r="O251" s="2115"/>
      <c r="P251" s="2098"/>
      <c r="Q251" s="605"/>
      <c r="R251" s="604">
        <f>SUBTOTAL(9,R252:R252)</f>
        <v>0</v>
      </c>
    </row>
    <row r="252" spans="1:18" s="590" customFormat="1" ht="12" outlineLevel="2" collapsed="1">
      <c r="A252" s="590" t="s">
        <v>1217</v>
      </c>
      <c r="B252" s="590" t="s">
        <v>1114</v>
      </c>
      <c r="C252" s="590" t="s">
        <v>1182</v>
      </c>
      <c r="D252" s="590" t="s">
        <v>1183</v>
      </c>
      <c r="E252" s="590" t="s">
        <v>1184</v>
      </c>
      <c r="F252" s="599">
        <v>1</v>
      </c>
      <c r="G252" s="999"/>
      <c r="H252" s="1024">
        <f t="shared" si="11"/>
        <v>247</v>
      </c>
      <c r="I252" s="597"/>
      <c r="J252" s="596" t="s">
        <v>4180</v>
      </c>
      <c r="K252" s="595" t="s">
        <v>3073</v>
      </c>
      <c r="L252" s="594">
        <v>335</v>
      </c>
      <c r="M252" s="593">
        <v>15</v>
      </c>
      <c r="N252" s="594">
        <f t="shared" ref="N252:N266" si="12">L252*(1+M252/100)</f>
        <v>385.24999999999994</v>
      </c>
      <c r="O252" s="1822"/>
      <c r="P252" s="2098">
        <f t="shared" si="10"/>
        <v>0</v>
      </c>
      <c r="Q252" s="1001"/>
      <c r="R252" s="591">
        <f>N252*Q252</f>
        <v>0</v>
      </c>
    </row>
    <row r="253" spans="1:18" s="590" customFormat="1" ht="12" outlineLevel="2" collapsed="1">
      <c r="F253" s="599">
        <v>3</v>
      </c>
      <c r="G253" s="999"/>
      <c r="H253" s="1024">
        <f t="shared" si="11"/>
        <v>248</v>
      </c>
      <c r="I253" s="597"/>
      <c r="J253" s="596" t="s">
        <v>4181</v>
      </c>
      <c r="K253" s="595" t="s">
        <v>3073</v>
      </c>
      <c r="L253" s="594">
        <v>25</v>
      </c>
      <c r="M253" s="593">
        <v>15</v>
      </c>
      <c r="N253" s="594">
        <f t="shared" si="12"/>
        <v>28.749999999999996</v>
      </c>
      <c r="O253" s="1822"/>
      <c r="P253" s="2098">
        <f t="shared" si="10"/>
        <v>0</v>
      </c>
      <c r="Q253" s="1001"/>
      <c r="R253" s="591"/>
    </row>
    <row r="254" spans="1:18" s="590" customFormat="1" ht="12" outlineLevel="2" collapsed="1">
      <c r="F254" s="599">
        <v>4</v>
      </c>
      <c r="G254" s="999"/>
      <c r="H254" s="1024">
        <f t="shared" si="11"/>
        <v>249</v>
      </c>
      <c r="I254" s="597"/>
      <c r="J254" s="596" t="s">
        <v>4182</v>
      </c>
      <c r="K254" s="595" t="s">
        <v>3073</v>
      </c>
      <c r="L254" s="594">
        <v>60</v>
      </c>
      <c r="M254" s="593">
        <v>15</v>
      </c>
      <c r="N254" s="594">
        <f t="shared" si="12"/>
        <v>69</v>
      </c>
      <c r="O254" s="1822"/>
      <c r="P254" s="2098">
        <f t="shared" si="10"/>
        <v>0</v>
      </c>
      <c r="Q254" s="1001"/>
      <c r="R254" s="591"/>
    </row>
    <row r="255" spans="1:18" s="590" customFormat="1" ht="12" outlineLevel="2" collapsed="1">
      <c r="F255" s="599">
        <v>5</v>
      </c>
      <c r="G255" s="999"/>
      <c r="H255" s="1024">
        <f t="shared" si="11"/>
        <v>250</v>
      </c>
      <c r="I255" s="597"/>
      <c r="J255" s="596" t="s">
        <v>4183</v>
      </c>
      <c r="K255" s="595" t="s">
        <v>3073</v>
      </c>
      <c r="L255" s="594">
        <v>40</v>
      </c>
      <c r="M255" s="593">
        <v>15</v>
      </c>
      <c r="N255" s="594">
        <f t="shared" si="12"/>
        <v>46</v>
      </c>
      <c r="O255" s="1822"/>
      <c r="P255" s="2098">
        <f t="shared" si="10"/>
        <v>0</v>
      </c>
      <c r="Q255" s="1001"/>
      <c r="R255" s="591"/>
    </row>
    <row r="256" spans="1:18" s="590" customFormat="1" ht="12" outlineLevel="2">
      <c r="F256" s="599"/>
      <c r="G256" s="999"/>
      <c r="H256" s="1024">
        <f t="shared" si="11"/>
        <v>251</v>
      </c>
      <c r="I256" s="597"/>
      <c r="J256" s="596" t="s">
        <v>4184</v>
      </c>
      <c r="K256" s="595" t="s">
        <v>3073</v>
      </c>
      <c r="L256" s="594">
        <v>15</v>
      </c>
      <c r="M256" s="593">
        <v>15</v>
      </c>
      <c r="N256" s="594">
        <f t="shared" si="12"/>
        <v>17.25</v>
      </c>
      <c r="O256" s="1822"/>
      <c r="P256" s="2098">
        <f t="shared" si="10"/>
        <v>0</v>
      </c>
      <c r="Q256" s="1001"/>
      <c r="R256" s="591"/>
    </row>
    <row r="257" spans="6:18" s="590" customFormat="1" ht="12" outlineLevel="2" collapsed="1">
      <c r="F257" s="599">
        <v>6</v>
      </c>
      <c r="G257" s="999"/>
      <c r="H257" s="1024">
        <f t="shared" si="11"/>
        <v>252</v>
      </c>
      <c r="I257" s="597"/>
      <c r="J257" s="596"/>
      <c r="K257" s="595"/>
      <c r="L257" s="594"/>
      <c r="M257" s="593"/>
      <c r="N257" s="594"/>
      <c r="O257" s="2115"/>
      <c r="P257" s="2098"/>
      <c r="Q257" s="1001"/>
      <c r="R257" s="591"/>
    </row>
    <row r="258" spans="6:18" s="590" customFormat="1" ht="12" outlineLevel="2" collapsed="1">
      <c r="F258" s="599">
        <v>7</v>
      </c>
      <c r="G258" s="999"/>
      <c r="H258" s="1024">
        <f t="shared" si="11"/>
        <v>253</v>
      </c>
      <c r="I258" s="597"/>
      <c r="J258" s="596" t="s">
        <v>4185</v>
      </c>
      <c r="K258" s="595" t="s">
        <v>3073</v>
      </c>
      <c r="L258" s="594">
        <v>325</v>
      </c>
      <c r="M258" s="593">
        <v>15</v>
      </c>
      <c r="N258" s="594">
        <f t="shared" si="12"/>
        <v>373.74999999999994</v>
      </c>
      <c r="O258" s="1822"/>
      <c r="P258" s="2098">
        <f t="shared" si="10"/>
        <v>0</v>
      </c>
      <c r="Q258" s="1001"/>
      <c r="R258" s="591"/>
    </row>
    <row r="259" spans="6:18" s="590" customFormat="1" ht="12" outlineLevel="2" collapsed="1">
      <c r="F259" s="599">
        <v>9</v>
      </c>
      <c r="G259" s="999"/>
      <c r="H259" s="1024">
        <f t="shared" si="11"/>
        <v>254</v>
      </c>
      <c r="I259" s="597"/>
      <c r="J259" s="596" t="s">
        <v>4186</v>
      </c>
      <c r="K259" s="595" t="s">
        <v>3073</v>
      </c>
      <c r="L259" s="594">
        <v>25</v>
      </c>
      <c r="M259" s="593">
        <v>15</v>
      </c>
      <c r="N259" s="594">
        <f t="shared" si="12"/>
        <v>28.749999999999996</v>
      </c>
      <c r="O259" s="1822"/>
      <c r="P259" s="2098">
        <f t="shared" si="10"/>
        <v>0</v>
      </c>
      <c r="Q259" s="1001"/>
      <c r="R259" s="591"/>
    </row>
    <row r="260" spans="6:18" s="590" customFormat="1" ht="12" outlineLevel="2" collapsed="1">
      <c r="F260" s="599">
        <v>10</v>
      </c>
      <c r="G260" s="999"/>
      <c r="H260" s="1024">
        <f t="shared" si="11"/>
        <v>255</v>
      </c>
      <c r="I260" s="597"/>
      <c r="J260" s="596" t="s">
        <v>4187</v>
      </c>
      <c r="K260" s="595" t="s">
        <v>3073</v>
      </c>
      <c r="L260" s="594">
        <v>60</v>
      </c>
      <c r="M260" s="593">
        <v>15</v>
      </c>
      <c r="N260" s="594">
        <f t="shared" si="12"/>
        <v>69</v>
      </c>
      <c r="O260" s="1822"/>
      <c r="P260" s="2098">
        <f t="shared" si="10"/>
        <v>0</v>
      </c>
      <c r="Q260" s="1001"/>
      <c r="R260" s="591"/>
    </row>
    <row r="261" spans="6:18" s="590" customFormat="1" ht="12" outlineLevel="2" collapsed="1">
      <c r="F261" s="599">
        <v>11</v>
      </c>
      <c r="G261" s="999"/>
      <c r="H261" s="1024">
        <f t="shared" si="11"/>
        <v>256</v>
      </c>
      <c r="I261" s="597"/>
      <c r="J261" s="596" t="s">
        <v>4188</v>
      </c>
      <c r="K261" s="595" t="s">
        <v>3073</v>
      </c>
      <c r="L261" s="594">
        <v>40</v>
      </c>
      <c r="M261" s="593">
        <v>15</v>
      </c>
      <c r="N261" s="594">
        <f t="shared" si="12"/>
        <v>46</v>
      </c>
      <c r="O261" s="1822"/>
      <c r="P261" s="2098">
        <f t="shared" si="10"/>
        <v>0</v>
      </c>
      <c r="Q261" s="1001"/>
      <c r="R261" s="591"/>
    </row>
    <row r="262" spans="6:18" s="590" customFormat="1" ht="12" outlineLevel="2">
      <c r="F262" s="599"/>
      <c r="G262" s="999"/>
      <c r="H262" s="1024">
        <f t="shared" si="11"/>
        <v>257</v>
      </c>
      <c r="I262" s="597"/>
      <c r="J262" s="596" t="s">
        <v>4189</v>
      </c>
      <c r="K262" s="595" t="s">
        <v>3073</v>
      </c>
      <c r="L262" s="594">
        <v>15</v>
      </c>
      <c r="M262" s="593">
        <v>15</v>
      </c>
      <c r="N262" s="594">
        <f t="shared" si="12"/>
        <v>17.25</v>
      </c>
      <c r="O262" s="1822"/>
      <c r="P262" s="2098">
        <f t="shared" ref="P262:P325" si="13">N262*O262</f>
        <v>0</v>
      </c>
      <c r="Q262" s="1001"/>
      <c r="R262" s="591"/>
    </row>
    <row r="263" spans="6:18" s="590" customFormat="1" ht="12" outlineLevel="2" collapsed="1">
      <c r="F263" s="599">
        <v>12</v>
      </c>
      <c r="G263" s="999"/>
      <c r="H263" s="1024">
        <f t="shared" si="11"/>
        <v>258</v>
      </c>
      <c r="I263" s="597"/>
      <c r="J263" s="596"/>
      <c r="K263" s="595"/>
      <c r="L263" s="594"/>
      <c r="M263" s="593"/>
      <c r="N263" s="594"/>
      <c r="O263" s="2115"/>
      <c r="P263" s="2098"/>
      <c r="Q263" s="1001"/>
      <c r="R263" s="591"/>
    </row>
    <row r="264" spans="6:18" s="590" customFormat="1" ht="12" outlineLevel="2" collapsed="1">
      <c r="F264" s="599"/>
      <c r="G264" s="999"/>
      <c r="H264" s="1024">
        <f t="shared" ref="H264:H327" si="14">H263+1</f>
        <v>259</v>
      </c>
      <c r="I264" s="597"/>
      <c r="J264" s="596" t="s">
        <v>4190</v>
      </c>
      <c r="K264" s="595" t="s">
        <v>1875</v>
      </c>
      <c r="L264" s="594">
        <v>136</v>
      </c>
      <c r="M264" s="593"/>
      <c r="N264" s="594">
        <f t="shared" si="12"/>
        <v>136</v>
      </c>
      <c r="O264" s="1822"/>
      <c r="P264" s="2098">
        <f t="shared" si="13"/>
        <v>0</v>
      </c>
      <c r="Q264" s="1001"/>
      <c r="R264" s="591"/>
    </row>
    <row r="265" spans="6:18" s="590" customFormat="1" ht="24" outlineLevel="2" collapsed="1">
      <c r="F265" s="599"/>
      <c r="G265" s="999"/>
      <c r="H265" s="1024">
        <f t="shared" si="14"/>
        <v>260</v>
      </c>
      <c r="I265" s="597"/>
      <c r="J265" s="596" t="s">
        <v>4191</v>
      </c>
      <c r="K265" s="595" t="s">
        <v>1875</v>
      </c>
      <c r="L265" s="594">
        <v>68</v>
      </c>
      <c r="M265" s="593"/>
      <c r="N265" s="594">
        <f t="shared" si="12"/>
        <v>68</v>
      </c>
      <c r="O265" s="1822"/>
      <c r="P265" s="2098">
        <f t="shared" si="13"/>
        <v>0</v>
      </c>
      <c r="Q265" s="1001"/>
      <c r="R265" s="591"/>
    </row>
    <row r="266" spans="6:18" s="590" customFormat="1" ht="12" outlineLevel="2" collapsed="1">
      <c r="F266" s="599"/>
      <c r="G266" s="999"/>
      <c r="H266" s="1024">
        <f t="shared" si="14"/>
        <v>261</v>
      </c>
      <c r="I266" s="597"/>
      <c r="J266" s="596" t="s">
        <v>4192</v>
      </c>
      <c r="K266" s="595" t="s">
        <v>1875</v>
      </c>
      <c r="L266" s="594">
        <v>136</v>
      </c>
      <c r="M266" s="593"/>
      <c r="N266" s="594">
        <f t="shared" si="12"/>
        <v>136</v>
      </c>
      <c r="O266" s="1822"/>
      <c r="P266" s="2098">
        <f t="shared" si="13"/>
        <v>0</v>
      </c>
      <c r="Q266" s="1001"/>
      <c r="R266" s="591"/>
    </row>
    <row r="267" spans="6:18" s="590" customFormat="1" ht="12" outlineLevel="2">
      <c r="F267" s="599"/>
      <c r="G267" s="999"/>
      <c r="H267" s="1024">
        <f t="shared" si="14"/>
        <v>262</v>
      </c>
      <c r="I267" s="597"/>
      <c r="J267" s="596"/>
      <c r="K267" s="595"/>
      <c r="L267" s="594"/>
      <c r="M267" s="593"/>
      <c r="N267" s="594"/>
      <c r="O267" s="2115"/>
      <c r="P267" s="2098"/>
      <c r="Q267" s="1001"/>
      <c r="R267" s="591"/>
    </row>
    <row r="268" spans="6:18" s="590" customFormat="1" ht="12" outlineLevel="2">
      <c r="F268" s="599"/>
      <c r="G268" s="999"/>
      <c r="H268" s="1024">
        <f t="shared" si="14"/>
        <v>263</v>
      </c>
      <c r="I268" s="597"/>
      <c r="J268" s="1026" t="s">
        <v>4193</v>
      </c>
      <c r="K268" s="595"/>
      <c r="L268" s="594"/>
      <c r="M268" s="593"/>
      <c r="N268" s="594"/>
      <c r="O268" s="2115"/>
      <c r="P268" s="2098"/>
      <c r="Q268" s="1001"/>
      <c r="R268" s="591"/>
    </row>
    <row r="269" spans="6:18" s="590" customFormat="1" ht="12" outlineLevel="2">
      <c r="F269" s="599"/>
      <c r="G269" s="999"/>
      <c r="H269" s="1024">
        <f t="shared" si="14"/>
        <v>264</v>
      </c>
      <c r="I269" s="597"/>
      <c r="J269" s="596" t="s">
        <v>4180</v>
      </c>
      <c r="K269" s="595" t="s">
        <v>3073</v>
      </c>
      <c r="L269" s="594">
        <v>15</v>
      </c>
      <c r="M269" s="593">
        <v>15</v>
      </c>
      <c r="N269" s="594">
        <f t="shared" ref="N269:N278" si="15">L269*(1+M269/100)</f>
        <v>17.25</v>
      </c>
      <c r="O269" s="1822"/>
      <c r="P269" s="2098">
        <f t="shared" si="13"/>
        <v>0</v>
      </c>
      <c r="Q269" s="1001"/>
      <c r="R269" s="591"/>
    </row>
    <row r="270" spans="6:18" s="590" customFormat="1" ht="12" outlineLevel="2">
      <c r="F270" s="599"/>
      <c r="G270" s="999"/>
      <c r="H270" s="1024">
        <f t="shared" si="14"/>
        <v>265</v>
      </c>
      <c r="I270" s="597"/>
      <c r="J270" s="596" t="s">
        <v>4181</v>
      </c>
      <c r="K270" s="595" t="s">
        <v>3073</v>
      </c>
      <c r="L270" s="594">
        <v>20</v>
      </c>
      <c r="M270" s="593">
        <v>15</v>
      </c>
      <c r="N270" s="594">
        <f t="shared" si="15"/>
        <v>23</v>
      </c>
      <c r="O270" s="1822"/>
      <c r="P270" s="2098">
        <f t="shared" si="13"/>
        <v>0</v>
      </c>
      <c r="Q270" s="1001"/>
      <c r="R270" s="591"/>
    </row>
    <row r="271" spans="6:18" s="590" customFormat="1" ht="12" outlineLevel="2">
      <c r="F271" s="599"/>
      <c r="G271" s="999"/>
      <c r="H271" s="1024">
        <f t="shared" si="14"/>
        <v>266</v>
      </c>
      <c r="I271" s="597"/>
      <c r="J271" s="596" t="s">
        <v>4183</v>
      </c>
      <c r="K271" s="595" t="s">
        <v>3073</v>
      </c>
      <c r="L271" s="594">
        <v>10</v>
      </c>
      <c r="M271" s="593">
        <v>15</v>
      </c>
      <c r="N271" s="594">
        <f t="shared" si="15"/>
        <v>11.5</v>
      </c>
      <c r="O271" s="1822"/>
      <c r="P271" s="2098">
        <f t="shared" si="13"/>
        <v>0</v>
      </c>
      <c r="Q271" s="1001"/>
      <c r="R271" s="591"/>
    </row>
    <row r="272" spans="6:18" s="590" customFormat="1" ht="12" outlineLevel="2">
      <c r="F272" s="599"/>
      <c r="G272" s="999"/>
      <c r="H272" s="1024">
        <f t="shared" si="14"/>
        <v>267</v>
      </c>
      <c r="I272" s="597"/>
      <c r="J272" s="596" t="s">
        <v>4184</v>
      </c>
      <c r="K272" s="595" t="s">
        <v>3073</v>
      </c>
      <c r="L272" s="594">
        <v>90</v>
      </c>
      <c r="M272" s="593">
        <v>15</v>
      </c>
      <c r="N272" s="594">
        <f t="shared" si="15"/>
        <v>103.49999999999999</v>
      </c>
      <c r="O272" s="1822"/>
      <c r="P272" s="2098">
        <f t="shared" si="13"/>
        <v>0</v>
      </c>
      <c r="Q272" s="1001"/>
      <c r="R272" s="591"/>
    </row>
    <row r="273" spans="6:18" s="590" customFormat="1" ht="12" outlineLevel="2">
      <c r="F273" s="599"/>
      <c r="G273" s="999"/>
      <c r="H273" s="1024">
        <f t="shared" si="14"/>
        <v>268</v>
      </c>
      <c r="I273" s="597"/>
      <c r="J273" s="596" t="s">
        <v>4194</v>
      </c>
      <c r="K273" s="595" t="s">
        <v>3073</v>
      </c>
      <c r="L273" s="594">
        <v>75</v>
      </c>
      <c r="M273" s="593">
        <v>15</v>
      </c>
      <c r="N273" s="594">
        <f t="shared" si="15"/>
        <v>86.25</v>
      </c>
      <c r="O273" s="1822"/>
      <c r="P273" s="2098">
        <f t="shared" si="13"/>
        <v>0</v>
      </c>
      <c r="Q273" s="1001"/>
      <c r="R273" s="591"/>
    </row>
    <row r="274" spans="6:18" s="590" customFormat="1" ht="24" outlineLevel="2">
      <c r="F274" s="599"/>
      <c r="G274" s="999"/>
      <c r="H274" s="1024">
        <f t="shared" si="14"/>
        <v>269</v>
      </c>
      <c r="I274" s="597"/>
      <c r="J274" s="596" t="s">
        <v>4195</v>
      </c>
      <c r="K274" s="595" t="s">
        <v>1875</v>
      </c>
      <c r="L274" s="594">
        <v>1</v>
      </c>
      <c r="M274" s="593"/>
      <c r="N274" s="594">
        <f t="shared" si="15"/>
        <v>1</v>
      </c>
      <c r="O274" s="1822"/>
      <c r="P274" s="2098">
        <f t="shared" si="13"/>
        <v>0</v>
      </c>
      <c r="Q274" s="1001"/>
      <c r="R274" s="591"/>
    </row>
    <row r="275" spans="6:18" s="590" customFormat="1" ht="12" outlineLevel="2">
      <c r="F275" s="599"/>
      <c r="G275" s="999"/>
      <c r="H275" s="1024">
        <f t="shared" si="14"/>
        <v>270</v>
      </c>
      <c r="I275" s="597"/>
      <c r="J275" s="596" t="s">
        <v>4171</v>
      </c>
      <c r="K275" s="595" t="s">
        <v>1875</v>
      </c>
      <c r="L275" s="594">
        <v>2</v>
      </c>
      <c r="M275" s="593"/>
      <c r="N275" s="594">
        <f t="shared" si="15"/>
        <v>2</v>
      </c>
      <c r="O275" s="1822"/>
      <c r="P275" s="2098">
        <f t="shared" si="13"/>
        <v>0</v>
      </c>
      <c r="Q275" s="1001"/>
      <c r="R275" s="591"/>
    </row>
    <row r="276" spans="6:18" s="590" customFormat="1" ht="12" outlineLevel="2">
      <c r="F276" s="599"/>
      <c r="G276" s="999"/>
      <c r="H276" s="1024">
        <f t="shared" si="14"/>
        <v>271</v>
      </c>
      <c r="I276" s="597"/>
      <c r="J276" s="596" t="s">
        <v>4145</v>
      </c>
      <c r="K276" s="595" t="s">
        <v>1875</v>
      </c>
      <c r="L276" s="594">
        <v>4</v>
      </c>
      <c r="M276" s="593"/>
      <c r="N276" s="594">
        <f t="shared" si="15"/>
        <v>4</v>
      </c>
      <c r="O276" s="1822"/>
      <c r="P276" s="2098">
        <f t="shared" si="13"/>
        <v>0</v>
      </c>
      <c r="Q276" s="1001"/>
      <c r="R276" s="591"/>
    </row>
    <row r="277" spans="6:18" s="590" customFormat="1" ht="12" outlineLevel="2">
      <c r="F277" s="599"/>
      <c r="G277" s="999"/>
      <c r="H277" s="1024">
        <f t="shared" si="14"/>
        <v>272</v>
      </c>
      <c r="I277" s="597"/>
      <c r="J277" s="596" t="s">
        <v>4196</v>
      </c>
      <c r="K277" s="595" t="s">
        <v>1875</v>
      </c>
      <c r="L277" s="594">
        <v>2</v>
      </c>
      <c r="M277" s="593"/>
      <c r="N277" s="594">
        <f t="shared" si="15"/>
        <v>2</v>
      </c>
      <c r="O277" s="1822"/>
      <c r="P277" s="2098">
        <f t="shared" si="13"/>
        <v>0</v>
      </c>
      <c r="Q277" s="1001"/>
      <c r="R277" s="591"/>
    </row>
    <row r="278" spans="6:18" s="590" customFormat="1" ht="12" outlineLevel="2">
      <c r="F278" s="599"/>
      <c r="G278" s="999"/>
      <c r="H278" s="1024">
        <f t="shared" si="14"/>
        <v>273</v>
      </c>
      <c r="I278" s="597"/>
      <c r="J278" s="596" t="s">
        <v>4197</v>
      </c>
      <c r="K278" s="595" t="s">
        <v>1875</v>
      </c>
      <c r="L278" s="594">
        <v>2</v>
      </c>
      <c r="M278" s="593"/>
      <c r="N278" s="594">
        <f t="shared" si="15"/>
        <v>2</v>
      </c>
      <c r="O278" s="1822"/>
      <c r="P278" s="2098">
        <f t="shared" si="13"/>
        <v>0</v>
      </c>
      <c r="Q278" s="1001"/>
      <c r="R278" s="591"/>
    </row>
    <row r="279" spans="6:18" s="590" customFormat="1" ht="12" outlineLevel="2">
      <c r="F279" s="599"/>
      <c r="G279" s="999"/>
      <c r="H279" s="1024">
        <f t="shared" si="14"/>
        <v>274</v>
      </c>
      <c r="I279" s="597"/>
      <c r="J279" s="596"/>
      <c r="K279" s="595"/>
      <c r="L279" s="594"/>
      <c r="M279" s="593"/>
      <c r="N279" s="594"/>
      <c r="O279" s="2115"/>
      <c r="P279" s="2098"/>
      <c r="Q279" s="1001"/>
      <c r="R279" s="591"/>
    </row>
    <row r="280" spans="6:18" s="590" customFormat="1" ht="12" outlineLevel="2" collapsed="1">
      <c r="F280" s="599"/>
      <c r="G280" s="999"/>
      <c r="H280" s="1024">
        <f t="shared" si="14"/>
        <v>275</v>
      </c>
      <c r="I280" s="597"/>
      <c r="J280" s="596"/>
      <c r="K280" s="595"/>
      <c r="L280" s="594"/>
      <c r="M280" s="593"/>
      <c r="N280" s="594"/>
      <c r="O280" s="2115"/>
      <c r="P280" s="2098"/>
      <c r="Q280" s="1001"/>
      <c r="R280" s="591"/>
    </row>
    <row r="281" spans="6:18" s="590" customFormat="1" ht="12" outlineLevel="2">
      <c r="F281" s="599"/>
      <c r="G281" s="999"/>
      <c r="H281" s="1024">
        <f t="shared" si="14"/>
        <v>276</v>
      </c>
      <c r="I281" s="597"/>
      <c r="J281" s="596" t="s">
        <v>4198</v>
      </c>
      <c r="K281" s="595" t="s">
        <v>3073</v>
      </c>
      <c r="L281" s="594">
        <v>25</v>
      </c>
      <c r="M281" s="593">
        <v>15</v>
      </c>
      <c r="N281" s="594">
        <f t="shared" ref="N281:N291" si="16">L281*(1+M281/100)</f>
        <v>28.749999999999996</v>
      </c>
      <c r="O281" s="1822"/>
      <c r="P281" s="2098">
        <f t="shared" si="13"/>
        <v>0</v>
      </c>
      <c r="Q281" s="1001"/>
      <c r="R281" s="591"/>
    </row>
    <row r="282" spans="6:18" s="590" customFormat="1" ht="12" outlineLevel="2">
      <c r="F282" s="599"/>
      <c r="G282" s="999"/>
      <c r="H282" s="1024">
        <f t="shared" si="14"/>
        <v>277</v>
      </c>
      <c r="I282" s="597"/>
      <c r="J282" s="596" t="s">
        <v>4199</v>
      </c>
      <c r="K282" s="595" t="s">
        <v>3073</v>
      </c>
      <c r="L282" s="594">
        <v>40</v>
      </c>
      <c r="M282" s="593">
        <v>15</v>
      </c>
      <c r="N282" s="594">
        <f t="shared" si="16"/>
        <v>46</v>
      </c>
      <c r="O282" s="1822"/>
      <c r="P282" s="2098">
        <f t="shared" si="13"/>
        <v>0</v>
      </c>
      <c r="Q282" s="1001"/>
      <c r="R282" s="591"/>
    </row>
    <row r="283" spans="6:18" s="590" customFormat="1" ht="12" outlineLevel="2">
      <c r="F283" s="599"/>
      <c r="G283" s="999"/>
      <c r="H283" s="1024">
        <f t="shared" si="14"/>
        <v>278</v>
      </c>
      <c r="I283" s="597"/>
      <c r="J283" s="596" t="s">
        <v>4200</v>
      </c>
      <c r="K283" s="595" t="s">
        <v>3073</v>
      </c>
      <c r="L283" s="594">
        <v>20</v>
      </c>
      <c r="M283" s="593">
        <v>15</v>
      </c>
      <c r="N283" s="594">
        <f t="shared" si="16"/>
        <v>23</v>
      </c>
      <c r="O283" s="1822"/>
      <c r="P283" s="2098">
        <f t="shared" si="13"/>
        <v>0</v>
      </c>
      <c r="Q283" s="1001"/>
      <c r="R283" s="591"/>
    </row>
    <row r="284" spans="6:18" s="590" customFormat="1" ht="12" outlineLevel="2">
      <c r="F284" s="599"/>
      <c r="G284" s="999"/>
      <c r="H284" s="1024">
        <f t="shared" si="14"/>
        <v>279</v>
      </c>
      <c r="I284" s="597"/>
      <c r="J284" s="596" t="s">
        <v>4201</v>
      </c>
      <c r="K284" s="595" t="s">
        <v>3073</v>
      </c>
      <c r="L284" s="594">
        <v>70</v>
      </c>
      <c r="M284" s="593">
        <v>15</v>
      </c>
      <c r="N284" s="594">
        <f t="shared" si="16"/>
        <v>80.5</v>
      </c>
      <c r="O284" s="1822"/>
      <c r="P284" s="2098">
        <f t="shared" si="13"/>
        <v>0</v>
      </c>
      <c r="Q284" s="1001"/>
      <c r="R284" s="591"/>
    </row>
    <row r="285" spans="6:18" s="590" customFormat="1" ht="12" outlineLevel="2">
      <c r="F285" s="599"/>
      <c r="G285" s="999"/>
      <c r="H285" s="1024">
        <f t="shared" si="14"/>
        <v>280</v>
      </c>
      <c r="I285" s="597"/>
      <c r="J285" s="596" t="s">
        <v>4202</v>
      </c>
      <c r="K285" s="595" t="s">
        <v>3073</v>
      </c>
      <c r="L285" s="594">
        <v>25</v>
      </c>
      <c r="M285" s="593">
        <v>15</v>
      </c>
      <c r="N285" s="594">
        <f t="shared" si="16"/>
        <v>28.749999999999996</v>
      </c>
      <c r="O285" s="1822"/>
      <c r="P285" s="2098">
        <f t="shared" si="13"/>
        <v>0</v>
      </c>
      <c r="Q285" s="1001"/>
      <c r="R285" s="591"/>
    </row>
    <row r="286" spans="6:18" s="590" customFormat="1" ht="12" outlineLevel="2">
      <c r="F286" s="599"/>
      <c r="G286" s="999"/>
      <c r="H286" s="1024">
        <f t="shared" si="14"/>
        <v>281</v>
      </c>
      <c r="I286" s="597"/>
      <c r="J286" s="596" t="s">
        <v>4203</v>
      </c>
      <c r="K286" s="595" t="s">
        <v>3073</v>
      </c>
      <c r="L286" s="594">
        <v>70</v>
      </c>
      <c r="M286" s="593">
        <v>15</v>
      </c>
      <c r="N286" s="594">
        <f t="shared" si="16"/>
        <v>80.5</v>
      </c>
      <c r="O286" s="1822"/>
      <c r="P286" s="2098">
        <f t="shared" si="13"/>
        <v>0</v>
      </c>
      <c r="Q286" s="1001"/>
      <c r="R286" s="591"/>
    </row>
    <row r="287" spans="6:18" s="590" customFormat="1" ht="24" outlineLevel="2">
      <c r="F287" s="599"/>
      <c r="G287" s="999"/>
      <c r="H287" s="1024">
        <f t="shared" si="14"/>
        <v>282</v>
      </c>
      <c r="I287" s="597"/>
      <c r="J287" s="596" t="s">
        <v>4204</v>
      </c>
      <c r="K287" s="595" t="s">
        <v>1875</v>
      </c>
      <c r="L287" s="594">
        <v>2</v>
      </c>
      <c r="M287" s="593"/>
      <c r="N287" s="594">
        <f t="shared" si="16"/>
        <v>2</v>
      </c>
      <c r="O287" s="1822"/>
      <c r="P287" s="2098">
        <f t="shared" si="13"/>
        <v>0</v>
      </c>
      <c r="Q287" s="1001"/>
      <c r="R287" s="591"/>
    </row>
    <row r="288" spans="6:18" s="590" customFormat="1" ht="12" outlineLevel="2">
      <c r="F288" s="599"/>
      <c r="G288" s="999"/>
      <c r="H288" s="1024">
        <f t="shared" si="14"/>
        <v>283</v>
      </c>
      <c r="I288" s="597"/>
      <c r="J288" s="596" t="s">
        <v>4192</v>
      </c>
      <c r="K288" s="595" t="s">
        <v>1875</v>
      </c>
      <c r="L288" s="594">
        <v>4</v>
      </c>
      <c r="M288" s="593"/>
      <c r="N288" s="594">
        <f t="shared" si="16"/>
        <v>4</v>
      </c>
      <c r="O288" s="1822"/>
      <c r="P288" s="2098">
        <f t="shared" si="13"/>
        <v>0</v>
      </c>
      <c r="Q288" s="1001"/>
      <c r="R288" s="591"/>
    </row>
    <row r="289" spans="6:18" s="590" customFormat="1" ht="12" outlineLevel="2">
      <c r="F289" s="599"/>
      <c r="G289" s="999"/>
      <c r="H289" s="1024">
        <f t="shared" si="14"/>
        <v>284</v>
      </c>
      <c r="I289" s="597"/>
      <c r="J289" s="596" t="s">
        <v>4153</v>
      </c>
      <c r="K289" s="595" t="s">
        <v>1875</v>
      </c>
      <c r="L289" s="594">
        <v>4</v>
      </c>
      <c r="M289" s="593"/>
      <c r="N289" s="594">
        <f t="shared" si="16"/>
        <v>4</v>
      </c>
      <c r="O289" s="1822"/>
      <c r="P289" s="2098">
        <f t="shared" si="13"/>
        <v>0</v>
      </c>
      <c r="Q289" s="1001"/>
      <c r="R289" s="591"/>
    </row>
    <row r="290" spans="6:18" s="590" customFormat="1" ht="12" outlineLevel="2">
      <c r="F290" s="599"/>
      <c r="G290" s="999"/>
      <c r="H290" s="1024">
        <f t="shared" si="14"/>
        <v>285</v>
      </c>
      <c r="I290" s="597"/>
      <c r="J290" s="596" t="s">
        <v>4196</v>
      </c>
      <c r="K290" s="595" t="s">
        <v>1875</v>
      </c>
      <c r="L290" s="594">
        <v>2</v>
      </c>
      <c r="M290" s="593"/>
      <c r="N290" s="594">
        <f t="shared" si="16"/>
        <v>2</v>
      </c>
      <c r="O290" s="1822"/>
      <c r="P290" s="2098">
        <f t="shared" si="13"/>
        <v>0</v>
      </c>
      <c r="Q290" s="1001"/>
      <c r="R290" s="591"/>
    </row>
    <row r="291" spans="6:18" s="590" customFormat="1" ht="12" outlineLevel="2">
      <c r="F291" s="599"/>
      <c r="G291" s="999"/>
      <c r="H291" s="1024">
        <f t="shared" si="14"/>
        <v>286</v>
      </c>
      <c r="I291" s="597"/>
      <c r="J291" s="596" t="s">
        <v>4205</v>
      </c>
      <c r="K291" s="595" t="s">
        <v>1875</v>
      </c>
      <c r="L291" s="594">
        <v>4</v>
      </c>
      <c r="M291" s="593"/>
      <c r="N291" s="594">
        <f t="shared" si="16"/>
        <v>4</v>
      </c>
      <c r="O291" s="1822"/>
      <c r="P291" s="2098">
        <f t="shared" si="13"/>
        <v>0</v>
      </c>
      <c r="Q291" s="1001"/>
      <c r="R291" s="591"/>
    </row>
    <row r="292" spans="6:18" s="590" customFormat="1" ht="12" outlineLevel="2">
      <c r="F292" s="599"/>
      <c r="G292" s="999"/>
      <c r="H292" s="1024">
        <f t="shared" si="14"/>
        <v>287</v>
      </c>
      <c r="I292" s="597"/>
      <c r="J292" s="596"/>
      <c r="K292" s="595"/>
      <c r="L292" s="594"/>
      <c r="M292" s="593"/>
      <c r="N292" s="594"/>
      <c r="O292" s="2115"/>
      <c r="P292" s="2098"/>
      <c r="Q292" s="1001"/>
      <c r="R292" s="591"/>
    </row>
    <row r="293" spans="6:18" s="590" customFormat="1" ht="12" outlineLevel="2">
      <c r="F293" s="599"/>
      <c r="G293" s="999"/>
      <c r="H293" s="1024">
        <f t="shared" si="14"/>
        <v>288</v>
      </c>
      <c r="I293" s="597"/>
      <c r="J293" s="1026" t="s">
        <v>4741</v>
      </c>
      <c r="K293" s="595"/>
      <c r="L293" s="594"/>
      <c r="M293" s="593"/>
      <c r="N293" s="594"/>
      <c r="O293" s="2115"/>
      <c r="P293" s="2098"/>
      <c r="Q293" s="1001"/>
      <c r="R293" s="591"/>
    </row>
    <row r="294" spans="6:18" s="590" customFormat="1" ht="12" outlineLevel="2">
      <c r="F294" s="599"/>
      <c r="G294" s="999"/>
      <c r="H294" s="1024">
        <f t="shared" si="14"/>
        <v>289</v>
      </c>
      <c r="I294" s="597"/>
      <c r="J294" s="596" t="s">
        <v>4180</v>
      </c>
      <c r="K294" s="595" t="s">
        <v>3073</v>
      </c>
      <c r="L294" s="594">
        <v>180</v>
      </c>
      <c r="M294" s="593">
        <v>15</v>
      </c>
      <c r="N294" s="594">
        <f t="shared" ref="N294:N310" si="17">L294*(1+M294/100)</f>
        <v>206.99999999999997</v>
      </c>
      <c r="O294" s="1822"/>
      <c r="P294" s="2098">
        <f t="shared" si="13"/>
        <v>0</v>
      </c>
      <c r="Q294" s="1001"/>
      <c r="R294" s="591"/>
    </row>
    <row r="295" spans="6:18" s="590" customFormat="1" ht="12" outlineLevel="2">
      <c r="F295" s="599"/>
      <c r="G295" s="999"/>
      <c r="H295" s="1024">
        <f t="shared" si="14"/>
        <v>290</v>
      </c>
      <c r="I295" s="597"/>
      <c r="J295" s="596" t="s">
        <v>4181</v>
      </c>
      <c r="K295" s="595" t="s">
        <v>3073</v>
      </c>
      <c r="L295" s="594">
        <v>55</v>
      </c>
      <c r="M295" s="593">
        <v>15</v>
      </c>
      <c r="N295" s="594">
        <f t="shared" si="17"/>
        <v>63.249999999999993</v>
      </c>
      <c r="O295" s="1822"/>
      <c r="P295" s="2098">
        <f t="shared" si="13"/>
        <v>0</v>
      </c>
      <c r="Q295" s="1001"/>
      <c r="R295" s="591"/>
    </row>
    <row r="296" spans="6:18" s="590" customFormat="1" ht="12" outlineLevel="2">
      <c r="F296" s="599"/>
      <c r="G296" s="999"/>
      <c r="H296" s="1024">
        <f t="shared" si="14"/>
        <v>291</v>
      </c>
      <c r="I296" s="597"/>
      <c r="J296" s="596" t="s">
        <v>4182</v>
      </c>
      <c r="K296" s="595" t="s">
        <v>3073</v>
      </c>
      <c r="L296" s="594">
        <v>25</v>
      </c>
      <c r="M296" s="593">
        <v>15</v>
      </c>
      <c r="N296" s="594">
        <f t="shared" si="17"/>
        <v>28.749999999999996</v>
      </c>
      <c r="O296" s="1822"/>
      <c r="P296" s="2098">
        <f t="shared" si="13"/>
        <v>0</v>
      </c>
      <c r="Q296" s="1001"/>
      <c r="R296" s="591"/>
    </row>
    <row r="297" spans="6:18" s="590" customFormat="1" ht="12" outlineLevel="2">
      <c r="F297" s="599"/>
      <c r="G297" s="999"/>
      <c r="H297" s="1024">
        <f t="shared" si="14"/>
        <v>292</v>
      </c>
      <c r="I297" s="597"/>
      <c r="J297" s="596" t="s">
        <v>4183</v>
      </c>
      <c r="K297" s="595" t="s">
        <v>3073</v>
      </c>
      <c r="L297" s="594">
        <v>25</v>
      </c>
      <c r="M297" s="593">
        <v>15</v>
      </c>
      <c r="N297" s="594">
        <f t="shared" si="17"/>
        <v>28.749999999999996</v>
      </c>
      <c r="O297" s="1822"/>
      <c r="P297" s="2098">
        <f t="shared" si="13"/>
        <v>0</v>
      </c>
      <c r="Q297" s="1001"/>
      <c r="R297" s="591"/>
    </row>
    <row r="298" spans="6:18" s="590" customFormat="1" ht="12" outlineLevel="2">
      <c r="F298" s="599"/>
      <c r="G298" s="999"/>
      <c r="H298" s="1024">
        <f t="shared" si="14"/>
        <v>293</v>
      </c>
      <c r="I298" s="597"/>
      <c r="J298" s="596" t="s">
        <v>4184</v>
      </c>
      <c r="K298" s="595" t="s">
        <v>3073</v>
      </c>
      <c r="L298" s="594">
        <v>75</v>
      </c>
      <c r="M298" s="593">
        <v>15</v>
      </c>
      <c r="N298" s="594">
        <f t="shared" si="17"/>
        <v>86.25</v>
      </c>
      <c r="O298" s="1822"/>
      <c r="P298" s="2098">
        <f t="shared" si="13"/>
        <v>0</v>
      </c>
      <c r="Q298" s="1001"/>
      <c r="R298" s="591"/>
    </row>
    <row r="299" spans="6:18" s="590" customFormat="1" ht="12" outlineLevel="2">
      <c r="F299" s="599"/>
      <c r="G299" s="999"/>
      <c r="H299" s="1024">
        <f t="shared" si="14"/>
        <v>294</v>
      </c>
      <c r="I299" s="597"/>
      <c r="J299" s="596"/>
      <c r="K299" s="595"/>
      <c r="L299" s="594"/>
      <c r="M299" s="593"/>
      <c r="N299" s="594"/>
      <c r="O299" s="2115"/>
      <c r="P299" s="2098"/>
      <c r="Q299" s="1001"/>
      <c r="R299" s="591"/>
    </row>
    <row r="300" spans="6:18" s="590" customFormat="1" ht="12" outlineLevel="2">
      <c r="F300" s="599"/>
      <c r="G300" s="999"/>
      <c r="H300" s="1024">
        <f t="shared" si="14"/>
        <v>295</v>
      </c>
      <c r="I300" s="597"/>
      <c r="J300" s="596" t="s">
        <v>4185</v>
      </c>
      <c r="K300" s="595" t="s">
        <v>3073</v>
      </c>
      <c r="L300" s="594">
        <v>180</v>
      </c>
      <c r="M300" s="593">
        <v>15</v>
      </c>
      <c r="N300" s="594">
        <f t="shared" si="17"/>
        <v>206.99999999999997</v>
      </c>
      <c r="O300" s="1822"/>
      <c r="P300" s="2098">
        <f t="shared" si="13"/>
        <v>0</v>
      </c>
      <c r="Q300" s="1001"/>
      <c r="R300" s="591"/>
    </row>
    <row r="301" spans="6:18" s="590" customFormat="1" ht="12" outlineLevel="2">
      <c r="F301" s="599"/>
      <c r="G301" s="999"/>
      <c r="H301" s="1024">
        <f t="shared" si="14"/>
        <v>296</v>
      </c>
      <c r="I301" s="597"/>
      <c r="J301" s="596" t="s">
        <v>4186</v>
      </c>
      <c r="K301" s="595" t="s">
        <v>3073</v>
      </c>
      <c r="L301" s="594">
        <v>5</v>
      </c>
      <c r="M301" s="593">
        <v>15</v>
      </c>
      <c r="N301" s="594">
        <f t="shared" si="17"/>
        <v>5.75</v>
      </c>
      <c r="O301" s="1822"/>
      <c r="P301" s="2098">
        <f t="shared" si="13"/>
        <v>0</v>
      </c>
      <c r="Q301" s="1001"/>
      <c r="R301" s="591"/>
    </row>
    <row r="302" spans="6:18" s="590" customFormat="1" ht="12" outlineLevel="2">
      <c r="F302" s="599"/>
      <c r="G302" s="999"/>
      <c r="H302" s="1024">
        <f t="shared" si="14"/>
        <v>297</v>
      </c>
      <c r="I302" s="597"/>
      <c r="J302" s="596" t="s">
        <v>4187</v>
      </c>
      <c r="K302" s="595" t="s">
        <v>3073</v>
      </c>
      <c r="L302" s="594">
        <v>25</v>
      </c>
      <c r="M302" s="593">
        <v>15</v>
      </c>
      <c r="N302" s="594">
        <f t="shared" si="17"/>
        <v>28.749999999999996</v>
      </c>
      <c r="O302" s="1822"/>
      <c r="P302" s="2098">
        <f t="shared" si="13"/>
        <v>0</v>
      </c>
      <c r="Q302" s="1001"/>
      <c r="R302" s="591"/>
    </row>
    <row r="303" spans="6:18" s="590" customFormat="1" ht="12" outlineLevel="2">
      <c r="F303" s="599"/>
      <c r="G303" s="999"/>
      <c r="H303" s="1024">
        <f t="shared" si="14"/>
        <v>298</v>
      </c>
      <c r="I303" s="597"/>
      <c r="J303" s="596" t="s">
        <v>4188</v>
      </c>
      <c r="K303" s="595" t="s">
        <v>3073</v>
      </c>
      <c r="L303" s="594">
        <v>25</v>
      </c>
      <c r="M303" s="593">
        <v>15</v>
      </c>
      <c r="N303" s="594">
        <f t="shared" si="17"/>
        <v>28.749999999999996</v>
      </c>
      <c r="O303" s="1822"/>
      <c r="P303" s="2098">
        <f t="shared" si="13"/>
        <v>0</v>
      </c>
      <c r="Q303" s="1001"/>
      <c r="R303" s="591"/>
    </row>
    <row r="304" spans="6:18" s="590" customFormat="1" ht="12" outlineLevel="2">
      <c r="F304" s="599"/>
      <c r="G304" s="999"/>
      <c r="H304" s="1024">
        <f t="shared" si="14"/>
        <v>299</v>
      </c>
      <c r="I304" s="597"/>
      <c r="J304" s="596" t="s">
        <v>4189</v>
      </c>
      <c r="K304" s="595" t="s">
        <v>3073</v>
      </c>
      <c r="L304" s="594">
        <v>10</v>
      </c>
      <c r="M304" s="593">
        <v>15</v>
      </c>
      <c r="N304" s="594">
        <f t="shared" si="17"/>
        <v>11.5</v>
      </c>
      <c r="O304" s="1822"/>
      <c r="P304" s="2098">
        <f t="shared" si="13"/>
        <v>0</v>
      </c>
      <c r="Q304" s="1001"/>
      <c r="R304" s="591"/>
    </row>
    <row r="305" spans="6:18" s="590" customFormat="1" ht="12" outlineLevel="2">
      <c r="F305" s="599"/>
      <c r="G305" s="999"/>
      <c r="H305" s="1024">
        <f t="shared" si="14"/>
        <v>300</v>
      </c>
      <c r="I305" s="597"/>
      <c r="J305" s="596" t="s">
        <v>4206</v>
      </c>
      <c r="K305" s="595" t="s">
        <v>3073</v>
      </c>
      <c r="L305" s="594">
        <v>50</v>
      </c>
      <c r="M305" s="593">
        <v>15</v>
      </c>
      <c r="N305" s="594">
        <f>L305*(1+M305/100)</f>
        <v>57.499999999999993</v>
      </c>
      <c r="O305" s="1822"/>
      <c r="P305" s="2098">
        <f t="shared" si="13"/>
        <v>0</v>
      </c>
      <c r="Q305" s="1001"/>
      <c r="R305" s="591"/>
    </row>
    <row r="306" spans="6:18" s="590" customFormat="1" ht="12" outlineLevel="2">
      <c r="F306" s="599"/>
      <c r="G306" s="999"/>
      <c r="H306" s="1024">
        <f t="shared" si="14"/>
        <v>301</v>
      </c>
      <c r="I306" s="597"/>
      <c r="J306" s="596"/>
      <c r="K306" s="595"/>
      <c r="L306" s="594"/>
      <c r="M306" s="593"/>
      <c r="N306" s="594"/>
      <c r="O306" s="2115"/>
      <c r="P306" s="2098"/>
      <c r="Q306" s="1001"/>
      <c r="R306" s="591"/>
    </row>
    <row r="307" spans="6:18" s="590" customFormat="1" outlineLevel="2">
      <c r="F307" s="599"/>
      <c r="G307" s="999"/>
      <c r="H307" s="1024">
        <f t="shared" si="14"/>
        <v>302</v>
      </c>
      <c r="I307" s="597"/>
      <c r="J307" s="596" t="s">
        <v>4190</v>
      </c>
      <c r="K307" s="1029" t="s">
        <v>1875</v>
      </c>
      <c r="L307" s="594">
        <v>60</v>
      </c>
      <c r="M307" s="593"/>
      <c r="N307" s="594">
        <f t="shared" si="17"/>
        <v>60</v>
      </c>
      <c r="O307" s="1822"/>
      <c r="P307" s="2098">
        <f t="shared" si="13"/>
        <v>0</v>
      </c>
      <c r="Q307" s="1001"/>
      <c r="R307" s="591"/>
    </row>
    <row r="308" spans="6:18" s="590" customFormat="1" ht="24" outlineLevel="2">
      <c r="F308" s="599"/>
      <c r="G308" s="999"/>
      <c r="H308" s="1024">
        <f t="shared" si="14"/>
        <v>303</v>
      </c>
      <c r="I308" s="597"/>
      <c r="J308" s="603" t="s">
        <v>4195</v>
      </c>
      <c r="K308" s="595" t="s">
        <v>1875</v>
      </c>
      <c r="L308" s="594">
        <v>29</v>
      </c>
      <c r="M308" s="593"/>
      <c r="N308" s="594">
        <f t="shared" si="17"/>
        <v>29</v>
      </c>
      <c r="O308" s="1822"/>
      <c r="P308" s="2098">
        <f t="shared" si="13"/>
        <v>0</v>
      </c>
      <c r="Q308" s="1001"/>
      <c r="R308" s="591"/>
    </row>
    <row r="309" spans="6:18" s="590" customFormat="1" ht="24" outlineLevel="2">
      <c r="F309" s="599"/>
      <c r="G309" s="999"/>
      <c r="H309" s="1024">
        <f t="shared" si="14"/>
        <v>304</v>
      </c>
      <c r="I309" s="597"/>
      <c r="J309" s="603" t="s">
        <v>4207</v>
      </c>
      <c r="K309" s="595" t="s">
        <v>1875</v>
      </c>
      <c r="L309" s="594">
        <v>1</v>
      </c>
      <c r="M309" s="593"/>
      <c r="N309" s="594">
        <f t="shared" si="17"/>
        <v>1</v>
      </c>
      <c r="O309" s="1822"/>
      <c r="P309" s="2098">
        <f t="shared" si="13"/>
        <v>0</v>
      </c>
      <c r="Q309" s="1001"/>
      <c r="R309" s="591"/>
    </row>
    <row r="310" spans="6:18" s="590" customFormat="1" ht="12" outlineLevel="2">
      <c r="F310" s="599"/>
      <c r="G310" s="999"/>
      <c r="H310" s="1024">
        <f t="shared" si="14"/>
        <v>305</v>
      </c>
      <c r="I310" s="597"/>
      <c r="J310" s="596" t="s">
        <v>4171</v>
      </c>
      <c r="K310" s="595" t="s">
        <v>1875</v>
      </c>
      <c r="L310" s="594">
        <v>60</v>
      </c>
      <c r="M310" s="593"/>
      <c r="N310" s="594">
        <f t="shared" si="17"/>
        <v>60</v>
      </c>
      <c r="O310" s="1822"/>
      <c r="P310" s="2098">
        <f t="shared" si="13"/>
        <v>0</v>
      </c>
      <c r="Q310" s="1001"/>
      <c r="R310" s="591"/>
    </row>
    <row r="311" spans="6:18" s="590" customFormat="1" outlineLevel="2">
      <c r="F311" s="599"/>
      <c r="G311" s="999"/>
      <c r="H311" s="1024">
        <f t="shared" si="14"/>
        <v>306</v>
      </c>
      <c r="I311" s="597"/>
      <c r="J311" s="1030"/>
      <c r="K311" s="1029"/>
      <c r="L311" s="594"/>
      <c r="M311" s="593"/>
      <c r="N311" s="594"/>
      <c r="O311" s="2115"/>
      <c r="P311" s="2098"/>
      <c r="Q311" s="1001"/>
      <c r="R311" s="591"/>
    </row>
    <row r="312" spans="6:18" s="590" customFormat="1" outlineLevel="2">
      <c r="F312" s="599"/>
      <c r="G312" s="999"/>
      <c r="H312" s="1024">
        <f t="shared" si="14"/>
        <v>307</v>
      </c>
      <c r="I312" s="597"/>
      <c r="J312" s="1026" t="s">
        <v>4208</v>
      </c>
      <c r="K312" s="1029"/>
      <c r="L312" s="594"/>
      <c r="M312" s="593"/>
      <c r="N312" s="594"/>
      <c r="O312" s="2115"/>
      <c r="P312" s="2098"/>
      <c r="Q312" s="1001"/>
      <c r="R312" s="591"/>
    </row>
    <row r="313" spans="6:18" s="590" customFormat="1" ht="12" outlineLevel="2">
      <c r="F313" s="599"/>
      <c r="G313" s="999"/>
      <c r="H313" s="1024">
        <f t="shared" si="14"/>
        <v>308</v>
      </c>
      <c r="I313" s="597"/>
      <c r="J313" s="596" t="s">
        <v>4198</v>
      </c>
      <c r="K313" s="595" t="s">
        <v>3073</v>
      </c>
      <c r="L313" s="594">
        <v>110</v>
      </c>
      <c r="M313" s="593">
        <v>15</v>
      </c>
      <c r="N313" s="594">
        <f>L313*(1+M313/100)</f>
        <v>126.49999999999999</v>
      </c>
      <c r="O313" s="1822"/>
      <c r="P313" s="2098">
        <f t="shared" si="13"/>
        <v>0</v>
      </c>
      <c r="Q313" s="1001"/>
      <c r="R313" s="591"/>
    </row>
    <row r="314" spans="6:18" s="590" customFormat="1" ht="12" outlineLevel="2">
      <c r="F314" s="599"/>
      <c r="G314" s="999"/>
      <c r="H314" s="1024">
        <f t="shared" si="14"/>
        <v>309</v>
      </c>
      <c r="I314" s="597"/>
      <c r="J314" s="596" t="s">
        <v>4209</v>
      </c>
      <c r="K314" s="595" t="s">
        <v>3073</v>
      </c>
      <c r="L314" s="594">
        <v>35</v>
      </c>
      <c r="M314" s="593">
        <v>15</v>
      </c>
      <c r="N314" s="594">
        <f>L314*(1+M314/100)</f>
        <v>40.25</v>
      </c>
      <c r="O314" s="1822"/>
      <c r="P314" s="2098">
        <f t="shared" si="13"/>
        <v>0</v>
      </c>
      <c r="Q314" s="1001"/>
      <c r="R314" s="591"/>
    </row>
    <row r="315" spans="6:18" s="590" customFormat="1" ht="12" outlineLevel="2">
      <c r="F315" s="599"/>
      <c r="G315" s="999"/>
      <c r="H315" s="1024">
        <f t="shared" si="14"/>
        <v>310</v>
      </c>
      <c r="I315" s="597"/>
      <c r="J315" s="596" t="s">
        <v>4199</v>
      </c>
      <c r="K315" s="595" t="s">
        <v>3073</v>
      </c>
      <c r="L315" s="594">
        <v>40</v>
      </c>
      <c r="M315" s="593">
        <v>15</v>
      </c>
      <c r="N315" s="594">
        <f>L315*(1+M315/100)</f>
        <v>46</v>
      </c>
      <c r="O315" s="1822"/>
      <c r="P315" s="2098">
        <f t="shared" si="13"/>
        <v>0</v>
      </c>
      <c r="Q315" s="1001"/>
      <c r="R315" s="591"/>
    </row>
    <row r="316" spans="6:18" s="590" customFormat="1" ht="12" outlineLevel="2">
      <c r="F316" s="599"/>
      <c r="G316" s="999"/>
      <c r="H316" s="1024">
        <f t="shared" si="14"/>
        <v>311</v>
      </c>
      <c r="I316" s="597"/>
      <c r="J316" s="596" t="s">
        <v>4200</v>
      </c>
      <c r="K316" s="595" t="s">
        <v>3073</v>
      </c>
      <c r="L316" s="594">
        <v>5</v>
      </c>
      <c r="M316" s="593">
        <v>15</v>
      </c>
      <c r="N316" s="594">
        <f>L316*(1+M316/100)</f>
        <v>5.75</v>
      </c>
      <c r="O316" s="1822"/>
      <c r="P316" s="2098">
        <f t="shared" si="13"/>
        <v>0</v>
      </c>
      <c r="Q316" s="1001"/>
      <c r="R316" s="591"/>
    </row>
    <row r="317" spans="6:18" s="590" customFormat="1" outlineLevel="2">
      <c r="F317" s="599"/>
      <c r="G317" s="999"/>
      <c r="H317" s="1024">
        <f t="shared" si="14"/>
        <v>312</v>
      </c>
      <c r="I317" s="597"/>
      <c r="J317" s="1030"/>
      <c r="K317" s="1029"/>
      <c r="L317" s="594"/>
      <c r="M317" s="593"/>
      <c r="N317" s="594"/>
      <c r="O317" s="2115"/>
      <c r="P317" s="2098"/>
      <c r="Q317" s="1001"/>
      <c r="R317" s="591"/>
    </row>
    <row r="318" spans="6:18" s="590" customFormat="1" ht="12" outlineLevel="2">
      <c r="F318" s="599"/>
      <c r="G318" s="999"/>
      <c r="H318" s="1024">
        <f t="shared" si="14"/>
        <v>313</v>
      </c>
      <c r="I318" s="597"/>
      <c r="J318" s="596" t="s">
        <v>4210</v>
      </c>
      <c r="K318" s="595" t="s">
        <v>1875</v>
      </c>
      <c r="L318" s="594">
        <v>10</v>
      </c>
      <c r="M318" s="593"/>
      <c r="N318" s="594">
        <f>L318*(1+M318/100)</f>
        <v>10</v>
      </c>
      <c r="O318" s="1822"/>
      <c r="P318" s="2098">
        <f t="shared" si="13"/>
        <v>0</v>
      </c>
      <c r="Q318" s="1001"/>
      <c r="R318" s="591"/>
    </row>
    <row r="319" spans="6:18" s="590" customFormat="1" ht="12" outlineLevel="2">
      <c r="F319" s="599"/>
      <c r="G319" s="999"/>
      <c r="H319" s="1024">
        <f t="shared" si="14"/>
        <v>314</v>
      </c>
      <c r="I319" s="597"/>
      <c r="J319" s="596" t="s">
        <v>4171</v>
      </c>
      <c r="K319" s="595" t="s">
        <v>1875</v>
      </c>
      <c r="L319" s="594">
        <v>20</v>
      </c>
      <c r="M319" s="593"/>
      <c r="N319" s="594">
        <f>L319*(1+M319/100)</f>
        <v>20</v>
      </c>
      <c r="O319" s="1822"/>
      <c r="P319" s="2098">
        <f t="shared" si="13"/>
        <v>0</v>
      </c>
      <c r="Q319" s="1001"/>
      <c r="R319" s="591"/>
    </row>
    <row r="320" spans="6:18" s="590" customFormat="1" ht="12" outlineLevel="2">
      <c r="F320" s="599"/>
      <c r="G320" s="999"/>
      <c r="H320" s="1024">
        <f t="shared" si="14"/>
        <v>315</v>
      </c>
      <c r="I320" s="597"/>
      <c r="J320" s="596"/>
      <c r="K320" s="595"/>
      <c r="L320" s="594"/>
      <c r="M320" s="593"/>
      <c r="N320" s="594"/>
      <c r="O320" s="2115"/>
      <c r="P320" s="2098"/>
      <c r="Q320" s="1001"/>
      <c r="R320" s="591"/>
    </row>
    <row r="321" spans="6:18" s="590" customFormat="1" ht="12" outlineLevel="2">
      <c r="F321" s="599"/>
      <c r="G321" s="999"/>
      <c r="H321" s="1024">
        <f t="shared" si="14"/>
        <v>316</v>
      </c>
      <c r="I321" s="597"/>
      <c r="J321" s="596"/>
      <c r="K321" s="595"/>
      <c r="L321" s="594"/>
      <c r="M321" s="593"/>
      <c r="N321" s="594"/>
      <c r="O321" s="2115"/>
      <c r="P321" s="2098"/>
      <c r="Q321" s="1001"/>
      <c r="R321" s="591"/>
    </row>
    <row r="322" spans="6:18" s="590" customFormat="1" ht="12" outlineLevel="2">
      <c r="F322" s="599"/>
      <c r="G322" s="999"/>
      <c r="H322" s="1024">
        <f t="shared" si="14"/>
        <v>317</v>
      </c>
      <c r="I322" s="597"/>
      <c r="J322" s="1026" t="s">
        <v>4740</v>
      </c>
      <c r="K322" s="595"/>
      <c r="L322" s="594"/>
      <c r="M322" s="593"/>
      <c r="N322" s="594"/>
      <c r="O322" s="2115"/>
      <c r="P322" s="2098"/>
      <c r="Q322" s="1001"/>
      <c r="R322" s="591"/>
    </row>
    <row r="323" spans="6:18" s="590" customFormat="1" ht="12" outlineLevel="2">
      <c r="F323" s="599"/>
      <c r="G323" s="999"/>
      <c r="H323" s="1024">
        <f t="shared" si="14"/>
        <v>318</v>
      </c>
      <c r="I323" s="597"/>
      <c r="J323" s="596" t="s">
        <v>4180</v>
      </c>
      <c r="K323" s="595" t="s">
        <v>3073</v>
      </c>
      <c r="L323" s="594">
        <v>350</v>
      </c>
      <c r="M323" s="593">
        <v>15</v>
      </c>
      <c r="N323" s="594">
        <f>L323*(1+M323/100)</f>
        <v>402.49999999999994</v>
      </c>
      <c r="O323" s="1822"/>
      <c r="P323" s="2098">
        <f t="shared" si="13"/>
        <v>0</v>
      </c>
      <c r="Q323" s="1001"/>
      <c r="R323" s="591"/>
    </row>
    <row r="324" spans="6:18" s="590" customFormat="1" ht="12" outlineLevel="2">
      <c r="F324" s="599"/>
      <c r="G324" s="999"/>
      <c r="H324" s="1024">
        <f t="shared" si="14"/>
        <v>319</v>
      </c>
      <c r="I324" s="597"/>
      <c r="J324" s="596" t="s">
        <v>4181</v>
      </c>
      <c r="K324" s="595" t="s">
        <v>3073</v>
      </c>
      <c r="L324" s="594">
        <v>40</v>
      </c>
      <c r="M324" s="593">
        <v>15</v>
      </c>
      <c r="N324" s="594">
        <f>L324*(1+M324/100)</f>
        <v>46</v>
      </c>
      <c r="O324" s="1822"/>
      <c r="P324" s="2098">
        <f t="shared" si="13"/>
        <v>0</v>
      </c>
      <c r="Q324" s="1001"/>
      <c r="R324" s="591"/>
    </row>
    <row r="325" spans="6:18" s="590" customFormat="1" ht="12" outlineLevel="2">
      <c r="F325" s="599"/>
      <c r="G325" s="999"/>
      <c r="H325" s="1024">
        <f t="shared" si="14"/>
        <v>320</v>
      </c>
      <c r="I325" s="597"/>
      <c r="J325" s="596" t="s">
        <v>4182</v>
      </c>
      <c r="K325" s="595" t="s">
        <v>3073</v>
      </c>
      <c r="L325" s="594">
        <v>35</v>
      </c>
      <c r="M325" s="593">
        <v>15</v>
      </c>
      <c r="N325" s="594">
        <f>L325*(1+M325/100)</f>
        <v>40.25</v>
      </c>
      <c r="O325" s="1822"/>
      <c r="P325" s="2098">
        <f t="shared" si="13"/>
        <v>0</v>
      </c>
      <c r="Q325" s="1001"/>
      <c r="R325" s="591"/>
    </row>
    <row r="326" spans="6:18" s="590" customFormat="1" ht="24" outlineLevel="2">
      <c r="F326" s="599"/>
      <c r="G326" s="999"/>
      <c r="H326" s="1024">
        <f t="shared" si="14"/>
        <v>321</v>
      </c>
      <c r="I326" s="597"/>
      <c r="J326" s="596" t="s">
        <v>4191</v>
      </c>
      <c r="K326" s="595" t="s">
        <v>1875</v>
      </c>
      <c r="L326" s="594">
        <v>10</v>
      </c>
      <c r="M326" s="593"/>
      <c r="N326" s="594">
        <f t="shared" ref="N326:N346" si="18">L326*(1+M326/100)</f>
        <v>10</v>
      </c>
      <c r="O326" s="1822"/>
      <c r="P326" s="2098">
        <f t="shared" ref="P326:P356" si="19">N326*O326</f>
        <v>0</v>
      </c>
      <c r="Q326" s="1001"/>
      <c r="R326" s="591"/>
    </row>
    <row r="327" spans="6:18" s="590" customFormat="1" ht="24" outlineLevel="2">
      <c r="F327" s="599"/>
      <c r="G327" s="999"/>
      <c r="H327" s="1024">
        <f t="shared" si="14"/>
        <v>322</v>
      </c>
      <c r="I327" s="597"/>
      <c r="J327" s="596" t="s">
        <v>4211</v>
      </c>
      <c r="K327" s="595" t="s">
        <v>1875</v>
      </c>
      <c r="L327" s="594">
        <v>17</v>
      </c>
      <c r="M327" s="593"/>
      <c r="N327" s="594">
        <f t="shared" si="18"/>
        <v>17</v>
      </c>
      <c r="O327" s="1822"/>
      <c r="P327" s="2098">
        <f t="shared" si="19"/>
        <v>0</v>
      </c>
      <c r="Q327" s="1001"/>
      <c r="R327" s="591"/>
    </row>
    <row r="328" spans="6:18" s="590" customFormat="1" ht="12" outlineLevel="2">
      <c r="F328" s="599"/>
      <c r="G328" s="999"/>
      <c r="H328" s="1024">
        <f t="shared" ref="H328:H376" si="20">H327+1</f>
        <v>323</v>
      </c>
      <c r="I328" s="597"/>
      <c r="J328" s="596" t="s">
        <v>4171</v>
      </c>
      <c r="K328" s="595" t="s">
        <v>1875</v>
      </c>
      <c r="L328" s="594">
        <v>54</v>
      </c>
      <c r="M328" s="593"/>
      <c r="N328" s="594">
        <f t="shared" si="18"/>
        <v>54</v>
      </c>
      <c r="O328" s="1822"/>
      <c r="P328" s="2098">
        <f t="shared" si="19"/>
        <v>0</v>
      </c>
      <c r="Q328" s="1001"/>
      <c r="R328" s="591"/>
    </row>
    <row r="329" spans="6:18" s="590" customFormat="1" outlineLevel="2">
      <c r="F329" s="599"/>
      <c r="G329" s="999"/>
      <c r="H329" s="1024">
        <f t="shared" si="20"/>
        <v>324</v>
      </c>
      <c r="I329" s="597"/>
      <c r="J329" s="596" t="s">
        <v>4212</v>
      </c>
      <c r="K329" s="1029" t="s">
        <v>1875</v>
      </c>
      <c r="L329" s="594">
        <v>54</v>
      </c>
      <c r="M329" s="593"/>
      <c r="N329" s="594">
        <f t="shared" si="18"/>
        <v>54</v>
      </c>
      <c r="O329" s="1822"/>
      <c r="P329" s="2098">
        <f t="shared" si="19"/>
        <v>0</v>
      </c>
      <c r="Q329" s="1001"/>
      <c r="R329" s="591"/>
    </row>
    <row r="330" spans="6:18" s="590" customFormat="1" ht="12" outlineLevel="2">
      <c r="F330" s="599"/>
      <c r="G330" s="999"/>
      <c r="H330" s="1024">
        <f t="shared" si="20"/>
        <v>325</v>
      </c>
      <c r="I330" s="597"/>
      <c r="J330" s="596"/>
      <c r="K330" s="595"/>
      <c r="L330" s="594"/>
      <c r="M330" s="593"/>
      <c r="N330" s="594"/>
      <c r="O330" s="2115"/>
      <c r="P330" s="2098"/>
      <c r="Q330" s="1001"/>
      <c r="R330" s="591"/>
    </row>
    <row r="331" spans="6:18" s="590" customFormat="1" ht="12" outlineLevel="2">
      <c r="F331" s="599"/>
      <c r="G331" s="999"/>
      <c r="H331" s="1024">
        <f t="shared" si="20"/>
        <v>326</v>
      </c>
      <c r="I331" s="597"/>
      <c r="J331" s="596"/>
      <c r="K331" s="595"/>
      <c r="L331" s="594"/>
      <c r="M331" s="593"/>
      <c r="N331" s="594"/>
      <c r="O331" s="2115"/>
      <c r="P331" s="2098"/>
      <c r="Q331" s="1001"/>
      <c r="R331" s="591"/>
    </row>
    <row r="332" spans="6:18" s="590" customFormat="1" ht="12" outlineLevel="2">
      <c r="F332" s="599"/>
      <c r="G332" s="999"/>
      <c r="H332" s="1024">
        <f t="shared" si="20"/>
        <v>327</v>
      </c>
      <c r="I332" s="597"/>
      <c r="J332" s="596" t="s">
        <v>4198</v>
      </c>
      <c r="K332" s="595" t="s">
        <v>3073</v>
      </c>
      <c r="L332" s="594">
        <v>200</v>
      </c>
      <c r="M332" s="593">
        <v>15</v>
      </c>
      <c r="N332" s="594">
        <f t="shared" si="18"/>
        <v>229.99999999999997</v>
      </c>
      <c r="O332" s="1822"/>
      <c r="P332" s="2098">
        <f t="shared" si="19"/>
        <v>0</v>
      </c>
      <c r="Q332" s="1001"/>
      <c r="R332" s="591"/>
    </row>
    <row r="333" spans="6:18" s="590" customFormat="1" ht="12" outlineLevel="2">
      <c r="F333" s="599"/>
      <c r="G333" s="999"/>
      <c r="H333" s="1024">
        <f t="shared" si="20"/>
        <v>328</v>
      </c>
      <c r="I333" s="597"/>
      <c r="J333" s="596" t="s">
        <v>4209</v>
      </c>
      <c r="K333" s="595" t="s">
        <v>3073</v>
      </c>
      <c r="L333" s="594">
        <v>105</v>
      </c>
      <c r="M333" s="593">
        <v>15</v>
      </c>
      <c r="N333" s="594">
        <f t="shared" si="18"/>
        <v>120.74999999999999</v>
      </c>
      <c r="O333" s="1822"/>
      <c r="P333" s="2098">
        <f t="shared" si="19"/>
        <v>0</v>
      </c>
      <c r="Q333" s="1001"/>
      <c r="R333" s="591"/>
    </row>
    <row r="334" spans="6:18" s="590" customFormat="1" ht="12" outlineLevel="2">
      <c r="F334" s="599"/>
      <c r="G334" s="999"/>
      <c r="H334" s="1024">
        <f t="shared" si="20"/>
        <v>329</v>
      </c>
      <c r="I334" s="597"/>
      <c r="J334" s="596" t="s">
        <v>4199</v>
      </c>
      <c r="K334" s="595" t="s">
        <v>3073</v>
      </c>
      <c r="L334" s="594">
        <v>40</v>
      </c>
      <c r="M334" s="593">
        <v>15</v>
      </c>
      <c r="N334" s="594">
        <f t="shared" si="18"/>
        <v>46</v>
      </c>
      <c r="O334" s="1822"/>
      <c r="P334" s="2098">
        <f t="shared" si="19"/>
        <v>0</v>
      </c>
      <c r="Q334" s="1001"/>
      <c r="R334" s="591"/>
    </row>
    <row r="335" spans="6:18" s="590" customFormat="1" ht="12" outlineLevel="2">
      <c r="F335" s="599"/>
      <c r="G335" s="999"/>
      <c r="H335" s="1024">
        <f t="shared" si="20"/>
        <v>330</v>
      </c>
      <c r="I335" s="597"/>
      <c r="J335" s="596" t="s">
        <v>4200</v>
      </c>
      <c r="K335" s="595" t="s">
        <v>3073</v>
      </c>
      <c r="L335" s="594">
        <v>65</v>
      </c>
      <c r="M335" s="593">
        <v>15</v>
      </c>
      <c r="N335" s="594">
        <f t="shared" si="18"/>
        <v>74.75</v>
      </c>
      <c r="O335" s="1822"/>
      <c r="P335" s="2098">
        <f t="shared" si="19"/>
        <v>0</v>
      </c>
      <c r="Q335" s="1001"/>
      <c r="R335" s="591"/>
    </row>
    <row r="336" spans="6:18" s="590" customFormat="1" ht="12" outlineLevel="2">
      <c r="F336" s="599"/>
      <c r="G336" s="999"/>
      <c r="H336" s="1024">
        <f t="shared" si="20"/>
        <v>331</v>
      </c>
      <c r="I336" s="597"/>
      <c r="J336" s="596" t="s">
        <v>4213</v>
      </c>
      <c r="K336" s="595" t="s">
        <v>3073</v>
      </c>
      <c r="L336" s="594">
        <v>45</v>
      </c>
      <c r="M336" s="593">
        <v>15</v>
      </c>
      <c r="N336" s="594">
        <f t="shared" si="18"/>
        <v>51.749999999999993</v>
      </c>
      <c r="O336" s="1822"/>
      <c r="P336" s="2098">
        <f t="shared" si="19"/>
        <v>0</v>
      </c>
      <c r="Q336" s="1001"/>
      <c r="R336" s="591"/>
    </row>
    <row r="337" spans="6:18" s="590" customFormat="1" ht="12" outlineLevel="2">
      <c r="F337" s="599"/>
      <c r="G337" s="999"/>
      <c r="H337" s="1024">
        <f t="shared" si="20"/>
        <v>332</v>
      </c>
      <c r="I337" s="597"/>
      <c r="J337" s="596" t="s">
        <v>4201</v>
      </c>
      <c r="K337" s="595" t="s">
        <v>3073</v>
      </c>
      <c r="L337" s="594">
        <v>25</v>
      </c>
      <c r="M337" s="593">
        <v>15</v>
      </c>
      <c r="N337" s="594">
        <f t="shared" si="18"/>
        <v>28.749999999999996</v>
      </c>
      <c r="O337" s="1822"/>
      <c r="P337" s="2098">
        <f t="shared" si="19"/>
        <v>0</v>
      </c>
      <c r="Q337" s="1001"/>
      <c r="R337" s="591"/>
    </row>
    <row r="338" spans="6:18" s="590" customFormat="1" ht="12" outlineLevel="2">
      <c r="F338" s="599"/>
      <c r="G338" s="999"/>
      <c r="H338" s="1024">
        <f t="shared" si="20"/>
        <v>333</v>
      </c>
      <c r="I338" s="597"/>
      <c r="J338" s="596" t="s">
        <v>4214</v>
      </c>
      <c r="K338" s="595" t="s">
        <v>3073</v>
      </c>
      <c r="L338" s="594">
        <v>30</v>
      </c>
      <c r="M338" s="593">
        <v>15</v>
      </c>
      <c r="N338" s="594">
        <f t="shared" si="18"/>
        <v>34.5</v>
      </c>
      <c r="O338" s="1822"/>
      <c r="P338" s="2098">
        <f t="shared" si="19"/>
        <v>0</v>
      </c>
      <c r="Q338" s="1001"/>
      <c r="R338" s="591"/>
    </row>
    <row r="339" spans="6:18" s="590" customFormat="1" ht="24" outlineLevel="2">
      <c r="F339" s="599"/>
      <c r="G339" s="999"/>
      <c r="H339" s="1024">
        <f t="shared" si="20"/>
        <v>334</v>
      </c>
      <c r="I339" s="597"/>
      <c r="J339" s="596" t="s">
        <v>4191</v>
      </c>
      <c r="K339" s="595" t="s">
        <v>1875</v>
      </c>
      <c r="L339" s="594">
        <v>24</v>
      </c>
      <c r="M339" s="593"/>
      <c r="N339" s="594">
        <f t="shared" si="18"/>
        <v>24</v>
      </c>
      <c r="O339" s="1822"/>
      <c r="P339" s="2098">
        <f t="shared" si="19"/>
        <v>0</v>
      </c>
      <c r="Q339" s="1001"/>
      <c r="R339" s="591"/>
    </row>
    <row r="340" spans="6:18" s="590" customFormat="1" ht="24" outlineLevel="2">
      <c r="F340" s="599"/>
      <c r="G340" s="999"/>
      <c r="H340" s="1024">
        <f t="shared" si="20"/>
        <v>335</v>
      </c>
      <c r="I340" s="597"/>
      <c r="J340" s="596" t="s">
        <v>4215</v>
      </c>
      <c r="K340" s="595" t="s">
        <v>1875</v>
      </c>
      <c r="L340" s="594">
        <v>8</v>
      </c>
      <c r="M340" s="593"/>
      <c r="N340" s="594">
        <f t="shared" si="18"/>
        <v>8</v>
      </c>
      <c r="O340" s="1822"/>
      <c r="P340" s="2098">
        <f t="shared" si="19"/>
        <v>0</v>
      </c>
      <c r="Q340" s="1001"/>
      <c r="R340" s="591"/>
    </row>
    <row r="341" spans="6:18" s="590" customFormat="1" ht="36" outlineLevel="2">
      <c r="F341" s="599"/>
      <c r="G341" s="999"/>
      <c r="H341" s="1024">
        <f t="shared" si="20"/>
        <v>336</v>
      </c>
      <c r="I341" s="597"/>
      <c r="J341" s="596" t="s">
        <v>4216</v>
      </c>
      <c r="K341" s="595" t="s">
        <v>1875</v>
      </c>
      <c r="L341" s="594">
        <v>4</v>
      </c>
      <c r="M341" s="602"/>
      <c r="N341" s="594">
        <f t="shared" si="18"/>
        <v>4</v>
      </c>
      <c r="O341" s="1822"/>
      <c r="P341" s="2098">
        <f t="shared" si="19"/>
        <v>0</v>
      </c>
      <c r="Q341" s="1001"/>
      <c r="R341" s="591"/>
    </row>
    <row r="342" spans="6:18" s="590" customFormat="1" outlineLevel="2">
      <c r="F342" s="599"/>
      <c r="G342" s="999"/>
      <c r="H342" s="1024">
        <f t="shared" si="20"/>
        <v>337</v>
      </c>
      <c r="I342" s="597"/>
      <c r="J342" s="596" t="s">
        <v>4190</v>
      </c>
      <c r="K342" s="1029" t="s">
        <v>1875</v>
      </c>
      <c r="L342" s="594">
        <v>64</v>
      </c>
      <c r="M342" s="593"/>
      <c r="N342" s="594">
        <f t="shared" si="18"/>
        <v>64</v>
      </c>
      <c r="O342" s="1822"/>
      <c r="P342" s="2098">
        <f t="shared" si="19"/>
        <v>0</v>
      </c>
      <c r="Q342" s="1001"/>
      <c r="R342" s="591"/>
    </row>
    <row r="343" spans="6:18" s="590" customFormat="1" outlineLevel="2">
      <c r="F343" s="599"/>
      <c r="G343" s="999"/>
      <c r="H343" s="1024">
        <f t="shared" si="20"/>
        <v>338</v>
      </c>
      <c r="I343" s="597"/>
      <c r="J343" s="596" t="s">
        <v>4217</v>
      </c>
      <c r="K343" s="1029" t="s">
        <v>1875</v>
      </c>
      <c r="L343" s="594">
        <v>4</v>
      </c>
      <c r="M343" s="593"/>
      <c r="N343" s="594">
        <f t="shared" si="18"/>
        <v>4</v>
      </c>
      <c r="O343" s="1822"/>
      <c r="P343" s="2098">
        <f t="shared" si="19"/>
        <v>0</v>
      </c>
      <c r="Q343" s="1001"/>
      <c r="R343" s="591"/>
    </row>
    <row r="344" spans="6:18" s="590" customFormat="1" ht="12" outlineLevel="2">
      <c r="F344" s="599"/>
      <c r="G344" s="999"/>
      <c r="H344" s="1024">
        <f t="shared" si="20"/>
        <v>339</v>
      </c>
      <c r="I344" s="597"/>
      <c r="J344" s="596" t="s">
        <v>4171</v>
      </c>
      <c r="K344" s="595" t="s">
        <v>1875</v>
      </c>
      <c r="L344" s="594">
        <v>48</v>
      </c>
      <c r="M344" s="593"/>
      <c r="N344" s="594">
        <f t="shared" si="18"/>
        <v>48</v>
      </c>
      <c r="O344" s="1822"/>
      <c r="P344" s="2098">
        <f t="shared" si="19"/>
        <v>0</v>
      </c>
      <c r="Q344" s="1001"/>
      <c r="R344" s="591"/>
    </row>
    <row r="345" spans="6:18" s="590" customFormat="1" ht="12" outlineLevel="2">
      <c r="F345" s="599"/>
      <c r="G345" s="999"/>
      <c r="H345" s="1024">
        <f t="shared" si="20"/>
        <v>340</v>
      </c>
      <c r="I345" s="597"/>
      <c r="J345" s="596" t="s">
        <v>4145</v>
      </c>
      <c r="K345" s="595" t="s">
        <v>1875</v>
      </c>
      <c r="L345" s="594">
        <v>16</v>
      </c>
      <c r="M345" s="593"/>
      <c r="N345" s="594">
        <f t="shared" si="18"/>
        <v>16</v>
      </c>
      <c r="O345" s="1822"/>
      <c r="P345" s="2098">
        <f t="shared" si="19"/>
        <v>0</v>
      </c>
      <c r="Q345" s="1001"/>
      <c r="R345" s="591"/>
    </row>
    <row r="346" spans="6:18" s="590" customFormat="1" ht="12" outlineLevel="2">
      <c r="F346" s="599"/>
      <c r="G346" s="999"/>
      <c r="H346" s="1024">
        <f t="shared" si="20"/>
        <v>341</v>
      </c>
      <c r="I346" s="597"/>
      <c r="J346" s="596" t="s">
        <v>4153</v>
      </c>
      <c r="K346" s="595" t="s">
        <v>1875</v>
      </c>
      <c r="L346" s="594">
        <v>4</v>
      </c>
      <c r="M346" s="593"/>
      <c r="N346" s="594">
        <f t="shared" si="18"/>
        <v>4</v>
      </c>
      <c r="O346" s="1822"/>
      <c r="P346" s="2098">
        <f t="shared" si="19"/>
        <v>0</v>
      </c>
      <c r="Q346" s="1001"/>
      <c r="R346" s="591"/>
    </row>
    <row r="347" spans="6:18" s="590" customFormat="1" ht="12" outlineLevel="2">
      <c r="F347" s="599"/>
      <c r="G347" s="999"/>
      <c r="H347" s="1024">
        <f t="shared" si="20"/>
        <v>342</v>
      </c>
      <c r="I347" s="597"/>
      <c r="J347" s="596"/>
      <c r="K347" s="595"/>
      <c r="L347" s="594"/>
      <c r="M347" s="593"/>
      <c r="N347" s="594"/>
      <c r="O347" s="2115"/>
      <c r="P347" s="2098"/>
      <c r="Q347" s="1001"/>
      <c r="R347" s="591"/>
    </row>
    <row r="348" spans="6:18" s="590" customFormat="1" outlineLevel="2">
      <c r="F348" s="599"/>
      <c r="G348" s="999"/>
      <c r="H348" s="1024">
        <f t="shared" si="20"/>
        <v>343</v>
      </c>
      <c r="I348" s="597"/>
      <c r="J348" s="1026" t="s">
        <v>4218</v>
      </c>
      <c r="K348" s="1029"/>
      <c r="L348" s="594"/>
      <c r="M348" s="593"/>
      <c r="N348" s="594"/>
      <c r="O348" s="2115"/>
      <c r="P348" s="2098"/>
      <c r="Q348" s="1001"/>
      <c r="R348" s="591"/>
    </row>
    <row r="349" spans="6:18" s="590" customFormat="1" ht="12" outlineLevel="2">
      <c r="F349" s="599"/>
      <c r="G349" s="999"/>
      <c r="H349" s="1024">
        <f t="shared" si="20"/>
        <v>344</v>
      </c>
      <c r="I349" s="597"/>
      <c r="J349" s="596" t="s">
        <v>4198</v>
      </c>
      <c r="K349" s="595" t="s">
        <v>3073</v>
      </c>
      <c r="L349" s="594">
        <v>160</v>
      </c>
      <c r="M349" s="593">
        <v>15</v>
      </c>
      <c r="N349" s="594">
        <f t="shared" ref="N349:N375" si="21">L349*(1+M349/100)</f>
        <v>184</v>
      </c>
      <c r="O349" s="1822"/>
      <c r="P349" s="2098">
        <f t="shared" si="19"/>
        <v>0</v>
      </c>
      <c r="Q349" s="1001"/>
      <c r="R349" s="591"/>
    </row>
    <row r="350" spans="6:18" s="590" customFormat="1" ht="12" outlineLevel="2">
      <c r="F350" s="599"/>
      <c r="G350" s="999"/>
      <c r="H350" s="1024">
        <f t="shared" si="20"/>
        <v>345</v>
      </c>
      <c r="I350" s="597"/>
      <c r="J350" s="596" t="s">
        <v>4209</v>
      </c>
      <c r="K350" s="595" t="s">
        <v>3073</v>
      </c>
      <c r="L350" s="594">
        <v>60</v>
      </c>
      <c r="M350" s="593">
        <v>15</v>
      </c>
      <c r="N350" s="594">
        <f t="shared" si="21"/>
        <v>69</v>
      </c>
      <c r="O350" s="1822"/>
      <c r="P350" s="2098">
        <f t="shared" si="19"/>
        <v>0</v>
      </c>
      <c r="Q350" s="1001"/>
      <c r="R350" s="591"/>
    </row>
    <row r="351" spans="6:18" s="590" customFormat="1" ht="12" outlineLevel="2">
      <c r="F351" s="599"/>
      <c r="G351" s="999"/>
      <c r="H351" s="1024">
        <f t="shared" si="20"/>
        <v>346</v>
      </c>
      <c r="I351" s="597"/>
      <c r="J351" s="596" t="s">
        <v>4199</v>
      </c>
      <c r="K351" s="595" t="s">
        <v>3073</v>
      </c>
      <c r="L351" s="594">
        <v>50</v>
      </c>
      <c r="M351" s="593">
        <v>15</v>
      </c>
      <c r="N351" s="594">
        <f t="shared" si="21"/>
        <v>57.499999999999993</v>
      </c>
      <c r="O351" s="1822"/>
      <c r="P351" s="2098">
        <f t="shared" si="19"/>
        <v>0</v>
      </c>
      <c r="Q351" s="1001"/>
      <c r="R351" s="591"/>
    </row>
    <row r="352" spans="6:18" s="590" customFormat="1" ht="12" outlineLevel="2">
      <c r="F352" s="599"/>
      <c r="G352" s="999"/>
      <c r="H352" s="1024">
        <f t="shared" si="20"/>
        <v>347</v>
      </c>
      <c r="I352" s="597"/>
      <c r="J352" s="596" t="s">
        <v>4200</v>
      </c>
      <c r="K352" s="595" t="s">
        <v>3073</v>
      </c>
      <c r="L352" s="594">
        <v>10</v>
      </c>
      <c r="M352" s="593">
        <v>15</v>
      </c>
      <c r="N352" s="594">
        <f t="shared" si="21"/>
        <v>11.5</v>
      </c>
      <c r="O352" s="1822"/>
      <c r="P352" s="2098">
        <f t="shared" si="19"/>
        <v>0</v>
      </c>
      <c r="Q352" s="1001"/>
      <c r="R352" s="591"/>
    </row>
    <row r="353" spans="6:18" s="590" customFormat="1" ht="12" outlineLevel="2">
      <c r="F353" s="599"/>
      <c r="G353" s="999"/>
      <c r="H353" s="1024">
        <f t="shared" si="20"/>
        <v>348</v>
      </c>
      <c r="I353" s="597"/>
      <c r="J353" s="596" t="s">
        <v>4213</v>
      </c>
      <c r="K353" s="595" t="s">
        <v>3073</v>
      </c>
      <c r="L353" s="594">
        <v>80</v>
      </c>
      <c r="M353" s="593">
        <v>15</v>
      </c>
      <c r="N353" s="594">
        <f t="shared" si="21"/>
        <v>92</v>
      </c>
      <c r="O353" s="1822"/>
      <c r="P353" s="2098">
        <f t="shared" si="19"/>
        <v>0</v>
      </c>
      <c r="Q353" s="1001"/>
      <c r="R353" s="591"/>
    </row>
    <row r="354" spans="6:18" s="590" customFormat="1" ht="12" outlineLevel="2">
      <c r="F354" s="599"/>
      <c r="G354" s="999"/>
      <c r="H354" s="1024">
        <f t="shared" si="20"/>
        <v>349</v>
      </c>
      <c r="I354" s="597"/>
      <c r="J354" s="596" t="s">
        <v>4201</v>
      </c>
      <c r="K354" s="595" t="s">
        <v>3073</v>
      </c>
      <c r="L354" s="594">
        <v>25</v>
      </c>
      <c r="M354" s="593">
        <v>15</v>
      </c>
      <c r="N354" s="594">
        <f t="shared" si="21"/>
        <v>28.749999999999996</v>
      </c>
      <c r="O354" s="1822"/>
      <c r="P354" s="2098">
        <f t="shared" si="19"/>
        <v>0</v>
      </c>
      <c r="Q354" s="1001"/>
      <c r="R354" s="591"/>
    </row>
    <row r="355" spans="6:18" s="590" customFormat="1" outlineLevel="2">
      <c r="F355" s="599"/>
      <c r="G355" s="999"/>
      <c r="H355" s="1024">
        <f t="shared" si="20"/>
        <v>350</v>
      </c>
      <c r="I355" s="597"/>
      <c r="J355" s="1030"/>
      <c r="K355" s="1029"/>
      <c r="L355" s="594"/>
      <c r="M355" s="593"/>
      <c r="N355" s="594"/>
      <c r="O355" s="2115"/>
      <c r="P355" s="2098"/>
      <c r="Q355" s="1001"/>
      <c r="R355" s="591"/>
    </row>
    <row r="356" spans="6:18" s="590" customFormat="1" ht="24" outlineLevel="2">
      <c r="F356" s="599"/>
      <c r="G356" s="999"/>
      <c r="H356" s="1024">
        <f t="shared" si="20"/>
        <v>351</v>
      </c>
      <c r="I356" s="597"/>
      <c r="J356" s="596" t="s">
        <v>4219</v>
      </c>
      <c r="K356" s="595" t="s">
        <v>1875</v>
      </c>
      <c r="L356" s="594">
        <v>21</v>
      </c>
      <c r="M356" s="593"/>
      <c r="N356" s="594">
        <f t="shared" si="21"/>
        <v>21</v>
      </c>
      <c r="O356" s="1822"/>
      <c r="P356" s="2098">
        <f t="shared" si="19"/>
        <v>0</v>
      </c>
      <c r="Q356" s="1001"/>
      <c r="R356" s="591"/>
    </row>
    <row r="357" spans="6:18" s="590" customFormat="1" ht="24" outlineLevel="2">
      <c r="F357" s="599"/>
      <c r="G357" s="999"/>
      <c r="H357" s="1024">
        <f t="shared" si="20"/>
        <v>352</v>
      </c>
      <c r="I357" s="597"/>
      <c r="J357" s="596" t="s">
        <v>4220</v>
      </c>
      <c r="K357" s="595" t="s">
        <v>1875</v>
      </c>
      <c r="L357" s="594">
        <v>5</v>
      </c>
      <c r="M357" s="593"/>
      <c r="N357" s="594">
        <f t="shared" si="21"/>
        <v>5</v>
      </c>
      <c r="O357" s="1822"/>
      <c r="P357" s="2098">
        <f>N357*O357</f>
        <v>0</v>
      </c>
      <c r="Q357" s="1001"/>
      <c r="R357" s="591"/>
    </row>
    <row r="358" spans="6:18" s="590" customFormat="1" ht="12" outlineLevel="2">
      <c r="F358" s="599"/>
      <c r="G358" s="999"/>
      <c r="H358" s="1024">
        <f t="shared" si="20"/>
        <v>353</v>
      </c>
      <c r="I358" s="597"/>
      <c r="J358" s="596" t="s">
        <v>4171</v>
      </c>
      <c r="K358" s="595" t="s">
        <v>1875</v>
      </c>
      <c r="L358" s="594">
        <v>42</v>
      </c>
      <c r="M358" s="593"/>
      <c r="N358" s="594">
        <f t="shared" si="21"/>
        <v>42</v>
      </c>
      <c r="O358" s="1822"/>
      <c r="P358" s="2098">
        <f t="shared" ref="P358:P375" si="22">N358*O358</f>
        <v>0</v>
      </c>
      <c r="Q358" s="1001"/>
      <c r="R358" s="591"/>
    </row>
    <row r="359" spans="6:18" s="590" customFormat="1" ht="12" outlineLevel="2">
      <c r="F359" s="599"/>
      <c r="G359" s="999"/>
      <c r="H359" s="1024">
        <f t="shared" si="20"/>
        <v>354</v>
      </c>
      <c r="I359" s="597"/>
      <c r="J359" s="596" t="s">
        <v>4153</v>
      </c>
      <c r="K359" s="595" t="s">
        <v>1875</v>
      </c>
      <c r="L359" s="594">
        <v>10</v>
      </c>
      <c r="M359" s="593"/>
      <c r="N359" s="594">
        <f t="shared" si="21"/>
        <v>10</v>
      </c>
      <c r="O359" s="1822"/>
      <c r="P359" s="2098">
        <f t="shared" si="22"/>
        <v>0</v>
      </c>
      <c r="Q359" s="1001"/>
      <c r="R359" s="591"/>
    </row>
    <row r="360" spans="6:18" s="590" customFormat="1" ht="12" outlineLevel="2">
      <c r="F360" s="599"/>
      <c r="G360" s="999"/>
      <c r="H360" s="1024">
        <f t="shared" si="20"/>
        <v>355</v>
      </c>
      <c r="I360" s="597"/>
      <c r="J360" s="601"/>
      <c r="K360" s="595"/>
      <c r="L360" s="594"/>
      <c r="M360" s="593"/>
      <c r="N360" s="594"/>
      <c r="O360" s="594"/>
      <c r="P360" s="2098"/>
      <c r="Q360" s="1001"/>
      <c r="R360" s="591"/>
    </row>
    <row r="361" spans="6:18" s="590" customFormat="1" ht="12" outlineLevel="2">
      <c r="F361" s="599"/>
      <c r="G361" s="999"/>
      <c r="H361" s="1024">
        <f t="shared" si="20"/>
        <v>356</v>
      </c>
      <c r="I361" s="597"/>
      <c r="J361" s="1026" t="s">
        <v>4221</v>
      </c>
      <c r="K361" s="595"/>
      <c r="L361" s="594"/>
      <c r="M361" s="593"/>
      <c r="N361" s="594"/>
      <c r="O361" s="2115"/>
      <c r="P361" s="2098"/>
      <c r="Q361" s="1001"/>
      <c r="R361" s="591"/>
    </row>
    <row r="362" spans="6:18" s="590" customFormat="1" ht="36" outlineLevel="2">
      <c r="F362" s="599"/>
      <c r="G362" s="999"/>
      <c r="H362" s="1024">
        <f t="shared" si="20"/>
        <v>357</v>
      </c>
      <c r="I362" s="597"/>
      <c r="J362" s="596" t="s">
        <v>4222</v>
      </c>
      <c r="K362" s="595"/>
      <c r="L362" s="594">
        <v>13</v>
      </c>
      <c r="M362" s="593"/>
      <c r="N362" s="594">
        <f>L362*(1+M362/100)</f>
        <v>13</v>
      </c>
      <c r="O362" s="1822"/>
      <c r="P362" s="2098">
        <f>N362*O362</f>
        <v>0</v>
      </c>
      <c r="Q362" s="1001"/>
      <c r="R362" s="591"/>
    </row>
    <row r="363" spans="6:18" s="590" customFormat="1" ht="12" outlineLevel="2">
      <c r="F363" s="599"/>
      <c r="G363" s="999"/>
      <c r="H363" s="1024">
        <f t="shared" si="20"/>
        <v>358</v>
      </c>
      <c r="I363" s="597"/>
      <c r="J363" s="1026" t="s">
        <v>4223</v>
      </c>
      <c r="K363" s="595"/>
      <c r="L363" s="594"/>
      <c r="M363" s="593"/>
      <c r="N363" s="594"/>
      <c r="O363" s="2115"/>
      <c r="P363" s="2098"/>
      <c r="Q363" s="1001"/>
      <c r="R363" s="591"/>
    </row>
    <row r="364" spans="6:18" s="590" customFormat="1" ht="12" outlineLevel="2">
      <c r="F364" s="599"/>
      <c r="G364" s="999"/>
      <c r="H364" s="1024">
        <f t="shared" si="20"/>
        <v>359</v>
      </c>
      <c r="I364" s="597"/>
      <c r="J364" s="596" t="s">
        <v>4224</v>
      </c>
      <c r="K364" s="595" t="s">
        <v>16</v>
      </c>
      <c r="L364" s="594">
        <v>200</v>
      </c>
      <c r="M364" s="593"/>
      <c r="N364" s="594">
        <f>L364*(1+M364/100)</f>
        <v>200</v>
      </c>
      <c r="O364" s="1822"/>
      <c r="P364" s="2098">
        <f>N364*O364</f>
        <v>0</v>
      </c>
      <c r="Q364" s="1001"/>
      <c r="R364" s="591"/>
    </row>
    <row r="365" spans="6:18" s="590" customFormat="1" ht="36" outlineLevel="2">
      <c r="F365" s="599"/>
      <c r="G365" s="999"/>
      <c r="H365" s="1024">
        <f t="shared" si="20"/>
        <v>360</v>
      </c>
      <c r="I365" s="597"/>
      <c r="J365" s="596" t="s">
        <v>4225</v>
      </c>
      <c r="K365" s="595" t="s">
        <v>1875</v>
      </c>
      <c r="L365" s="594">
        <v>2</v>
      </c>
      <c r="M365" s="593"/>
      <c r="N365" s="594">
        <f>L365*(1+M365/100)</f>
        <v>2</v>
      </c>
      <c r="O365" s="1822"/>
      <c r="P365" s="2098">
        <f>N365*O365</f>
        <v>0</v>
      </c>
      <c r="Q365" s="1001"/>
      <c r="R365" s="591"/>
    </row>
    <row r="366" spans="6:18" s="590" customFormat="1" ht="12" outlineLevel="2">
      <c r="F366" s="599"/>
      <c r="G366" s="999"/>
      <c r="H366" s="1024">
        <f t="shared" si="20"/>
        <v>361</v>
      </c>
      <c r="I366" s="597"/>
      <c r="J366" s="1026" t="s">
        <v>4739</v>
      </c>
      <c r="K366" s="595"/>
      <c r="L366" s="594"/>
      <c r="M366" s="593"/>
      <c r="N366" s="594"/>
      <c r="O366" s="2115"/>
      <c r="P366" s="2098"/>
      <c r="Q366" s="1001"/>
      <c r="R366" s="591"/>
    </row>
    <row r="367" spans="6:18" s="590" customFormat="1" ht="12" outlineLevel="2">
      <c r="F367" s="599"/>
      <c r="G367" s="999"/>
      <c r="H367" s="1024">
        <f t="shared" si="20"/>
        <v>362</v>
      </c>
      <c r="I367" s="597"/>
      <c r="J367" s="596" t="s">
        <v>4226</v>
      </c>
      <c r="K367" s="595" t="s">
        <v>1875</v>
      </c>
      <c r="L367" s="594">
        <v>50</v>
      </c>
      <c r="M367" s="593"/>
      <c r="N367" s="594">
        <f t="shared" si="21"/>
        <v>50</v>
      </c>
      <c r="O367" s="1822"/>
      <c r="P367" s="2098">
        <f t="shared" si="22"/>
        <v>0</v>
      </c>
      <c r="Q367" s="1001"/>
      <c r="R367" s="591"/>
    </row>
    <row r="368" spans="6:18" s="590" customFormat="1" ht="12" outlineLevel="2">
      <c r="F368" s="599"/>
      <c r="G368" s="999"/>
      <c r="H368" s="1024">
        <f t="shared" si="20"/>
        <v>363</v>
      </c>
      <c r="I368" s="597"/>
      <c r="J368" s="596" t="s">
        <v>4227</v>
      </c>
      <c r="K368" s="595" t="s">
        <v>1875</v>
      </c>
      <c r="L368" s="594">
        <v>100</v>
      </c>
      <c r="M368" s="593"/>
      <c r="N368" s="594">
        <f t="shared" si="21"/>
        <v>100</v>
      </c>
      <c r="O368" s="1822"/>
      <c r="P368" s="2098">
        <f t="shared" si="22"/>
        <v>0</v>
      </c>
      <c r="Q368" s="1001"/>
      <c r="R368" s="591"/>
    </row>
    <row r="369" spans="6:18" s="590" customFormat="1" ht="12" outlineLevel="2">
      <c r="F369" s="599"/>
      <c r="G369" s="999"/>
      <c r="H369" s="1024">
        <f t="shared" si="20"/>
        <v>364</v>
      </c>
      <c r="I369" s="597"/>
      <c r="J369" s="596" t="s">
        <v>4228</v>
      </c>
      <c r="K369" s="595" t="s">
        <v>23</v>
      </c>
      <c r="L369" s="594">
        <v>1</v>
      </c>
      <c r="M369" s="593"/>
      <c r="N369" s="594">
        <f t="shared" si="21"/>
        <v>1</v>
      </c>
      <c r="O369" s="1822"/>
      <c r="P369" s="2098">
        <f t="shared" si="22"/>
        <v>0</v>
      </c>
      <c r="Q369" s="1001"/>
      <c r="R369" s="591"/>
    </row>
    <row r="370" spans="6:18" s="590" customFormat="1" ht="12" outlineLevel="2">
      <c r="F370" s="599"/>
      <c r="G370" s="999"/>
      <c r="H370" s="1024">
        <f t="shared" si="20"/>
        <v>365</v>
      </c>
      <c r="I370" s="597"/>
      <c r="J370" s="596" t="s">
        <v>4229</v>
      </c>
      <c r="K370" s="595" t="s">
        <v>15</v>
      </c>
      <c r="L370" s="594">
        <v>1000</v>
      </c>
      <c r="M370" s="593"/>
      <c r="N370" s="594">
        <f t="shared" si="21"/>
        <v>1000</v>
      </c>
      <c r="O370" s="1822"/>
      <c r="P370" s="2098">
        <f t="shared" si="22"/>
        <v>0</v>
      </c>
      <c r="Q370" s="1001"/>
      <c r="R370" s="591"/>
    </row>
    <row r="371" spans="6:18" s="590" customFormat="1" ht="12" outlineLevel="2">
      <c r="F371" s="599"/>
      <c r="G371" s="999"/>
      <c r="H371" s="1024">
        <f t="shared" si="20"/>
        <v>366</v>
      </c>
      <c r="I371" s="597"/>
      <c r="J371" s="596" t="s">
        <v>4230</v>
      </c>
      <c r="K371" s="595" t="s">
        <v>23</v>
      </c>
      <c r="L371" s="594">
        <v>1</v>
      </c>
      <c r="M371" s="593"/>
      <c r="N371" s="594">
        <f t="shared" si="21"/>
        <v>1</v>
      </c>
      <c r="O371" s="1822"/>
      <c r="P371" s="2098">
        <f t="shared" si="22"/>
        <v>0</v>
      </c>
      <c r="Q371" s="1001"/>
      <c r="R371" s="591"/>
    </row>
    <row r="372" spans="6:18" s="590" customFormat="1" ht="12" outlineLevel="2">
      <c r="F372" s="599"/>
      <c r="G372" s="999"/>
      <c r="H372" s="1024">
        <f t="shared" si="20"/>
        <v>367</v>
      </c>
      <c r="I372" s="597"/>
      <c r="J372" s="596" t="s">
        <v>4231</v>
      </c>
      <c r="K372" s="595" t="s">
        <v>23</v>
      </c>
      <c r="L372" s="594">
        <v>1</v>
      </c>
      <c r="M372" s="593"/>
      <c r="N372" s="594">
        <f t="shared" si="21"/>
        <v>1</v>
      </c>
      <c r="O372" s="1822"/>
      <c r="P372" s="2098">
        <f t="shared" si="22"/>
        <v>0</v>
      </c>
      <c r="Q372" s="1001"/>
      <c r="R372" s="591"/>
    </row>
    <row r="373" spans="6:18" s="590" customFormat="1" ht="12" outlineLevel="2" collapsed="1">
      <c r="F373" s="599"/>
      <c r="G373" s="999"/>
      <c r="H373" s="1024">
        <f t="shared" si="20"/>
        <v>368</v>
      </c>
      <c r="I373" s="597"/>
      <c r="J373" s="596" t="s">
        <v>4232</v>
      </c>
      <c r="K373" s="595" t="s">
        <v>23</v>
      </c>
      <c r="L373" s="594">
        <v>1</v>
      </c>
      <c r="M373" s="593"/>
      <c r="N373" s="594">
        <f t="shared" si="21"/>
        <v>1</v>
      </c>
      <c r="O373" s="1822"/>
      <c r="P373" s="2098">
        <f t="shared" si="22"/>
        <v>0</v>
      </c>
      <c r="Q373" s="1001"/>
      <c r="R373" s="591"/>
    </row>
    <row r="374" spans="6:18" s="590" customFormat="1" ht="12" outlineLevel="2">
      <c r="F374" s="599"/>
      <c r="G374" s="999"/>
      <c r="H374" s="1024">
        <f t="shared" si="20"/>
        <v>369</v>
      </c>
      <c r="I374" s="597"/>
      <c r="J374" s="596" t="s">
        <v>4233</v>
      </c>
      <c r="K374" s="595" t="s">
        <v>23</v>
      </c>
      <c r="L374" s="594">
        <v>1</v>
      </c>
      <c r="M374" s="593"/>
      <c r="N374" s="594">
        <f t="shared" si="21"/>
        <v>1</v>
      </c>
      <c r="O374" s="1822"/>
      <c r="P374" s="2098">
        <f t="shared" si="22"/>
        <v>0</v>
      </c>
      <c r="Q374" s="1001"/>
      <c r="R374" s="591"/>
    </row>
    <row r="375" spans="6:18" s="590" customFormat="1" ht="12" outlineLevel="2">
      <c r="F375" s="599"/>
      <c r="G375" s="999"/>
      <c r="H375" s="1024">
        <f t="shared" si="20"/>
        <v>370</v>
      </c>
      <c r="I375" s="597"/>
      <c r="J375" s="596" t="s">
        <v>4234</v>
      </c>
      <c r="K375" s="595" t="s">
        <v>4235</v>
      </c>
      <c r="L375" s="594">
        <v>1200</v>
      </c>
      <c r="M375" s="593"/>
      <c r="N375" s="594">
        <f t="shared" si="21"/>
        <v>1200</v>
      </c>
      <c r="O375" s="1822"/>
      <c r="P375" s="2098">
        <f t="shared" si="22"/>
        <v>0</v>
      </c>
      <c r="Q375" s="1001"/>
      <c r="R375" s="591"/>
    </row>
    <row r="376" spans="6:18" s="590" customFormat="1" outlineLevel="2" thickBot="1">
      <c r="F376" s="599"/>
      <c r="G376" s="999"/>
      <c r="H376" s="1031">
        <f t="shared" si="20"/>
        <v>371</v>
      </c>
      <c r="I376" s="1032"/>
      <c r="J376" s="1033" t="s">
        <v>4236</v>
      </c>
      <c r="K376" s="1034" t="s">
        <v>4235</v>
      </c>
      <c r="L376" s="1035"/>
      <c r="M376" s="1036"/>
      <c r="N376" s="1035"/>
      <c r="O376" s="1036"/>
      <c r="P376" s="1037"/>
      <c r="Q376" s="1001"/>
      <c r="R376" s="591"/>
    </row>
    <row r="377" spans="6:18" s="590" customFormat="1" ht="12" outlineLevel="2">
      <c r="F377" s="599"/>
      <c r="G377" s="598"/>
      <c r="H377" s="1003"/>
      <c r="I377" s="1004"/>
      <c r="J377" s="1005"/>
      <c r="K377" s="1006"/>
      <c r="L377" s="1007"/>
      <c r="M377" s="1008"/>
      <c r="N377" s="1007"/>
      <c r="O377" s="1008"/>
      <c r="P377" s="1009"/>
      <c r="Q377" s="592"/>
      <c r="R377" s="591"/>
    </row>
    <row r="378" spans="6:18">
      <c r="I378" s="588"/>
      <c r="J378" s="587"/>
      <c r="K378" s="589"/>
    </row>
  </sheetData>
  <sheetProtection algorithmName="SHA-512" hashValue="9FRd4kXJ44SqD/xunpX0JRKHartYTDRW5NYPfInfFiix1vHtf9AfdHIl0m72i90OcIK81OFBJVRXJBliP2QJvQ==" saltValue="UoJVuTTrxIKi0ay4Y/LewA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64" fitToHeight="0" orientation="portrait" r:id="rId1"/>
  <headerFooter>
    <oddHeader>&amp;R&amp;F
&amp;A</oddHeader>
    <oddFooter>&amp;R&amp;P /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>
    <tabColor theme="9" tint="0.79998168889431442"/>
    <pageSetUpPr fitToPage="1"/>
  </sheetPr>
  <dimension ref="A1:R78"/>
  <sheetViews>
    <sheetView workbookViewId="0">
      <pane xSplit="4" ySplit="11" topLeftCell="E12" activePane="bottomRight" state="frozen"/>
      <selection activeCell="D17" sqref="D17"/>
      <selection pane="topRight" activeCell="D17" sqref="D17"/>
      <selection pane="bottomLeft" activeCell="D17" sqref="D17"/>
      <selection pane="bottomRight" activeCell="D74" sqref="D74"/>
    </sheetView>
  </sheetViews>
  <sheetFormatPr defaultRowHeight="12.75"/>
  <cols>
    <col min="1" max="1" width="5.42578125" customWidth="1"/>
    <col min="2" max="2" width="13" style="171" customWidth="1"/>
    <col min="3" max="3" width="9.28515625" style="176" customWidth="1"/>
    <col min="4" max="4" width="85.7109375" style="177" customWidth="1"/>
    <col min="5" max="5" width="11.5703125" style="176" customWidth="1"/>
    <col min="7" max="7" width="11.42578125" customWidth="1"/>
    <col min="8" max="8" width="16.85546875" customWidth="1"/>
    <col min="9" max="9" width="16.28515625" customWidth="1"/>
  </cols>
  <sheetData>
    <row r="1" spans="1:18" s="578" customFormat="1" ht="21.6" customHeight="1">
      <c r="B1" s="952"/>
      <c r="C1" s="975"/>
      <c r="D1" s="818" t="s">
        <v>1711</v>
      </c>
      <c r="E1" s="819"/>
      <c r="F1" s="819"/>
      <c r="G1" s="819"/>
      <c r="H1" s="1010"/>
      <c r="I1" s="819"/>
      <c r="J1" s="1010"/>
      <c r="Q1" s="626"/>
      <c r="R1" s="625"/>
    </row>
    <row r="2" spans="1:18" ht="16.5" thickBot="1">
      <c r="B2" s="1047"/>
      <c r="C2" s="1048"/>
      <c r="D2" s="755" t="s">
        <v>3938</v>
      </c>
      <c r="E2" s="1048"/>
      <c r="F2" s="765"/>
      <c r="G2" s="765"/>
      <c r="H2" s="862"/>
    </row>
    <row r="3" spans="1:18" ht="87.75" hidden="1" customHeight="1" thickBot="1">
      <c r="A3" s="178"/>
      <c r="B3" s="2511" t="s">
        <v>3043</v>
      </c>
      <c r="C3" s="2512"/>
      <c r="D3" s="2512"/>
      <c r="E3" s="2512"/>
      <c r="F3" s="2512"/>
      <c r="G3" s="2512"/>
      <c r="H3" s="2513"/>
    </row>
    <row r="4" spans="1:18" ht="23.25" hidden="1" customHeight="1" thickBot="1">
      <c r="A4" s="178"/>
      <c r="B4" s="179"/>
      <c r="C4" s="180"/>
      <c r="D4" s="181" t="s">
        <v>3044</v>
      </c>
      <c r="E4" s="180"/>
      <c r="F4" s="182"/>
      <c r="G4" s="183"/>
      <c r="H4" s="184"/>
    </row>
    <row r="5" spans="1:18" ht="33" hidden="1" customHeight="1" thickBot="1">
      <c r="A5" s="178"/>
      <c r="B5" s="185"/>
      <c r="C5" s="186"/>
      <c r="D5" s="187" t="s">
        <v>3045</v>
      </c>
      <c r="E5" s="186"/>
      <c r="F5" s="188"/>
      <c r="G5" s="189"/>
      <c r="H5" s="190"/>
    </row>
    <row r="6" spans="1:18" ht="9" hidden="1" customHeight="1">
      <c r="A6" s="178"/>
      <c r="B6" s="191"/>
      <c r="C6" s="192"/>
      <c r="D6" s="193"/>
      <c r="E6" s="192"/>
      <c r="F6" s="194"/>
      <c r="G6" s="195"/>
      <c r="H6" s="196"/>
    </row>
    <row r="7" spans="1:18" ht="8.25" hidden="1" customHeight="1" thickBot="1">
      <c r="A7" s="178"/>
      <c r="B7" s="197"/>
      <c r="C7" s="198"/>
      <c r="D7" s="199"/>
      <c r="E7" s="198"/>
      <c r="F7" s="200"/>
      <c r="G7" s="201"/>
      <c r="H7" s="202"/>
    </row>
    <row r="8" spans="1:18" ht="33" hidden="1" customHeight="1" thickBot="1">
      <c r="A8" s="178"/>
      <c r="B8" s="203"/>
      <c r="C8" s="204"/>
      <c r="D8" s="205" t="s">
        <v>3046</v>
      </c>
      <c r="E8" s="204"/>
      <c r="F8" s="206"/>
      <c r="G8" s="207"/>
      <c r="H8" s="208"/>
    </row>
    <row r="9" spans="1:18" ht="16.5" customHeight="1">
      <c r="A9" s="178"/>
      <c r="B9" s="209" t="s">
        <v>3047</v>
      </c>
      <c r="C9" s="210" t="s">
        <v>3047</v>
      </c>
      <c r="D9" s="211" t="s">
        <v>99</v>
      </c>
      <c r="E9" s="212" t="s">
        <v>2817</v>
      </c>
      <c r="F9" s="213" t="s">
        <v>3048</v>
      </c>
      <c r="G9" s="214" t="s">
        <v>3049</v>
      </c>
      <c r="H9" s="215" t="s">
        <v>3050</v>
      </c>
    </row>
    <row r="10" spans="1:18" ht="16.5" customHeight="1" thickBot="1">
      <c r="A10" s="178"/>
      <c r="B10" s="216"/>
      <c r="C10" s="217"/>
      <c r="D10" s="199"/>
      <c r="E10" s="218" t="s">
        <v>2549</v>
      </c>
      <c r="F10" s="219" t="s">
        <v>2549</v>
      </c>
      <c r="G10" s="220" t="s">
        <v>3051</v>
      </c>
      <c r="H10" s="202" t="s">
        <v>3051</v>
      </c>
    </row>
    <row r="11" spans="1:18" ht="18.75" thickBot="1">
      <c r="A11" s="178"/>
      <c r="B11" s="786"/>
      <c r="C11" s="787"/>
      <c r="D11" s="784" t="s">
        <v>3046</v>
      </c>
      <c r="E11" s="787"/>
      <c r="F11" s="788"/>
      <c r="G11" s="789"/>
      <c r="H11" s="1045">
        <f>H12+H41</f>
        <v>0</v>
      </c>
      <c r="I11" s="170"/>
    </row>
    <row r="12" spans="1:18" ht="24.75" customHeight="1" thickBot="1">
      <c r="A12" s="178"/>
      <c r="B12" s="785" t="s">
        <v>3052</v>
      </c>
      <c r="C12" s="785"/>
      <c r="D12" s="1043" t="s">
        <v>3053</v>
      </c>
      <c r="E12" s="1044"/>
      <c r="F12" s="1044"/>
      <c r="G12" s="1044"/>
      <c r="H12" s="1046">
        <f>SUM(H13:H39)</f>
        <v>0</v>
      </c>
    </row>
    <row r="13" spans="1:18" ht="18" customHeight="1">
      <c r="A13" s="178"/>
      <c r="B13" s="636" t="s">
        <v>3054</v>
      </c>
      <c r="C13" s="637"/>
      <c r="D13" s="638" t="s">
        <v>3055</v>
      </c>
      <c r="E13" s="639">
        <v>1</v>
      </c>
      <c r="F13" s="640" t="s">
        <v>3056</v>
      </c>
      <c r="G13" s="1824"/>
      <c r="H13" s="641">
        <f>G13*E13</f>
        <v>0</v>
      </c>
    </row>
    <row r="14" spans="1:18" ht="18" customHeight="1">
      <c r="A14" s="178"/>
      <c r="B14" s="642" t="s">
        <v>3057</v>
      </c>
      <c r="C14" s="643"/>
      <c r="D14" s="644" t="s">
        <v>3058</v>
      </c>
      <c r="E14" s="645">
        <v>1</v>
      </c>
      <c r="F14" s="646" t="s">
        <v>3056</v>
      </c>
      <c r="G14" s="1825"/>
      <c r="H14" s="647">
        <f>G14*E14</f>
        <v>0</v>
      </c>
    </row>
    <row r="15" spans="1:18" ht="18" customHeight="1">
      <c r="A15" s="178"/>
      <c r="B15" s="642" t="s">
        <v>3059</v>
      </c>
      <c r="C15" s="643"/>
      <c r="D15" s="644" t="s">
        <v>3060</v>
      </c>
      <c r="E15" s="645">
        <v>1</v>
      </c>
      <c r="F15" s="646" t="s">
        <v>3056</v>
      </c>
      <c r="G15" s="1825"/>
      <c r="H15" s="647">
        <f t="shared" ref="H15:H39" si="0">G15*E15</f>
        <v>0</v>
      </c>
    </row>
    <row r="16" spans="1:18" ht="18" customHeight="1">
      <c r="A16" s="178"/>
      <c r="B16" s="642" t="s">
        <v>3061</v>
      </c>
      <c r="C16" s="643"/>
      <c r="D16" s="644" t="s">
        <v>3062</v>
      </c>
      <c r="E16" s="645">
        <v>1</v>
      </c>
      <c r="F16" s="646" t="s">
        <v>3056</v>
      </c>
      <c r="G16" s="1825"/>
      <c r="H16" s="647">
        <f t="shared" si="0"/>
        <v>0</v>
      </c>
    </row>
    <row r="17" spans="1:8" ht="18" customHeight="1">
      <c r="A17" s="178"/>
      <c r="B17" s="642" t="s">
        <v>3063</v>
      </c>
      <c r="C17" s="643"/>
      <c r="D17" s="644" t="s">
        <v>3064</v>
      </c>
      <c r="E17" s="645">
        <v>1</v>
      </c>
      <c r="F17" s="646" t="s">
        <v>3056</v>
      </c>
      <c r="G17" s="1825"/>
      <c r="H17" s="647">
        <f t="shared" si="0"/>
        <v>0</v>
      </c>
    </row>
    <row r="18" spans="1:8" ht="18" customHeight="1">
      <c r="A18" s="178"/>
      <c r="B18" s="642" t="s">
        <v>3065</v>
      </c>
      <c r="C18" s="643"/>
      <c r="D18" s="644" t="s">
        <v>3066</v>
      </c>
      <c r="E18" s="645">
        <v>1</v>
      </c>
      <c r="F18" s="646" t="s">
        <v>3056</v>
      </c>
      <c r="G18" s="1825"/>
      <c r="H18" s="647">
        <f t="shared" si="0"/>
        <v>0</v>
      </c>
    </row>
    <row r="19" spans="1:8" ht="18" customHeight="1">
      <c r="A19" s="178"/>
      <c r="B19" s="642" t="s">
        <v>3067</v>
      </c>
      <c r="C19" s="643"/>
      <c r="D19" s="644" t="s">
        <v>3068</v>
      </c>
      <c r="E19" s="645">
        <v>1</v>
      </c>
      <c r="F19" s="646" t="s">
        <v>3056</v>
      </c>
      <c r="G19" s="1825"/>
      <c r="H19" s="647">
        <f t="shared" si="0"/>
        <v>0</v>
      </c>
    </row>
    <row r="20" spans="1:8" ht="18" customHeight="1">
      <c r="A20" s="178"/>
      <c r="B20" s="642" t="s">
        <v>3069</v>
      </c>
      <c r="C20" s="643"/>
      <c r="D20" s="644" t="s">
        <v>3070</v>
      </c>
      <c r="E20" s="645">
        <v>1</v>
      </c>
      <c r="F20" s="646" t="s">
        <v>3056</v>
      </c>
      <c r="G20" s="1825"/>
      <c r="H20" s="647">
        <f t="shared" si="0"/>
        <v>0</v>
      </c>
    </row>
    <row r="21" spans="1:8" ht="18" customHeight="1">
      <c r="A21" s="178"/>
      <c r="B21" s="642" t="s">
        <v>3071</v>
      </c>
      <c r="C21" s="643"/>
      <c r="D21" s="644" t="s">
        <v>3072</v>
      </c>
      <c r="E21" s="645">
        <v>3000</v>
      </c>
      <c r="F21" s="646" t="s">
        <v>3073</v>
      </c>
      <c r="G21" s="1825"/>
      <c r="H21" s="647">
        <f t="shared" si="0"/>
        <v>0</v>
      </c>
    </row>
    <row r="22" spans="1:8" ht="18" customHeight="1">
      <c r="A22" s="178"/>
      <c r="B22" s="642" t="s">
        <v>3074</v>
      </c>
      <c r="C22" s="643"/>
      <c r="D22" s="644" t="s">
        <v>3075</v>
      </c>
      <c r="E22" s="645">
        <v>500</v>
      </c>
      <c r="F22" s="646" t="s">
        <v>3073</v>
      </c>
      <c r="G22" s="1825"/>
      <c r="H22" s="647">
        <f t="shared" si="0"/>
        <v>0</v>
      </c>
    </row>
    <row r="23" spans="1:8" ht="18" customHeight="1">
      <c r="A23" s="178"/>
      <c r="B23" s="642" t="s">
        <v>3076</v>
      </c>
      <c r="C23" s="643"/>
      <c r="D23" s="644" t="s">
        <v>3077</v>
      </c>
      <c r="E23" s="645">
        <v>25</v>
      </c>
      <c r="F23" s="646" t="s">
        <v>3056</v>
      </c>
      <c r="G23" s="1825"/>
      <c r="H23" s="647">
        <f t="shared" si="0"/>
        <v>0</v>
      </c>
    </row>
    <row r="24" spans="1:8" ht="18" customHeight="1">
      <c r="A24" s="178"/>
      <c r="B24" s="642" t="s">
        <v>3078</v>
      </c>
      <c r="C24" s="643"/>
      <c r="D24" s="644" t="s">
        <v>3079</v>
      </c>
      <c r="E24" s="645">
        <v>25</v>
      </c>
      <c r="F24" s="646" t="s">
        <v>1875</v>
      </c>
      <c r="G24" s="1825"/>
      <c r="H24" s="647">
        <f t="shared" si="0"/>
        <v>0</v>
      </c>
    </row>
    <row r="25" spans="1:8" ht="18" customHeight="1">
      <c r="A25" s="178"/>
      <c r="B25" s="642" t="s">
        <v>3080</v>
      </c>
      <c r="C25" s="643"/>
      <c r="D25" s="644" t="s">
        <v>3081</v>
      </c>
      <c r="E25" s="645">
        <v>25</v>
      </c>
      <c r="F25" s="646" t="s">
        <v>1875</v>
      </c>
      <c r="G25" s="1825"/>
      <c r="H25" s="647">
        <f t="shared" si="0"/>
        <v>0</v>
      </c>
    </row>
    <row r="26" spans="1:8" ht="18" customHeight="1">
      <c r="A26" s="178"/>
      <c r="B26" s="642" t="s">
        <v>3082</v>
      </c>
      <c r="C26" s="643"/>
      <c r="D26" s="644" t="s">
        <v>3083</v>
      </c>
      <c r="E26" s="645">
        <v>25</v>
      </c>
      <c r="F26" s="646" t="s">
        <v>1875</v>
      </c>
      <c r="G26" s="1825"/>
      <c r="H26" s="647">
        <f t="shared" si="0"/>
        <v>0</v>
      </c>
    </row>
    <row r="27" spans="1:8" ht="18" customHeight="1">
      <c r="A27" s="178"/>
      <c r="B27" s="642" t="s">
        <v>3084</v>
      </c>
      <c r="C27" s="643"/>
      <c r="D27" s="644" t="s">
        <v>3085</v>
      </c>
      <c r="E27" s="645">
        <v>25</v>
      </c>
      <c r="F27" s="646" t="s">
        <v>3056</v>
      </c>
      <c r="G27" s="1825"/>
      <c r="H27" s="647">
        <f t="shared" si="0"/>
        <v>0</v>
      </c>
    </row>
    <row r="28" spans="1:8" ht="18" customHeight="1">
      <c r="A28" s="178"/>
      <c r="B28" s="642" t="s">
        <v>3086</v>
      </c>
      <c r="C28" s="643"/>
      <c r="D28" s="644" t="s">
        <v>3087</v>
      </c>
      <c r="E28" s="645">
        <v>25</v>
      </c>
      <c r="F28" s="646" t="s">
        <v>3056</v>
      </c>
      <c r="G28" s="1825"/>
      <c r="H28" s="647">
        <f t="shared" si="0"/>
        <v>0</v>
      </c>
    </row>
    <row r="29" spans="1:8" ht="32.1" customHeight="1">
      <c r="A29" s="178"/>
      <c r="B29" s="655" t="s">
        <v>3088</v>
      </c>
      <c r="C29" s="656"/>
      <c r="D29" s="657" t="s">
        <v>3089</v>
      </c>
      <c r="E29" s="1069"/>
      <c r="F29" s="1069"/>
      <c r="G29" s="1069"/>
      <c r="H29" s="1068" t="s">
        <v>4744</v>
      </c>
    </row>
    <row r="30" spans="1:8" ht="22.5" customHeight="1">
      <c r="A30" s="178"/>
      <c r="B30" s="655" t="s">
        <v>3090</v>
      </c>
      <c r="C30" s="656"/>
      <c r="D30" s="657" t="s">
        <v>3091</v>
      </c>
      <c r="E30" s="1069"/>
      <c r="F30" s="1069"/>
      <c r="G30" s="1069"/>
      <c r="H30" s="1068" t="s">
        <v>4744</v>
      </c>
    </row>
    <row r="31" spans="1:8" ht="32.1" customHeight="1">
      <c r="A31" s="178"/>
      <c r="B31" s="655" t="s">
        <v>3092</v>
      </c>
      <c r="C31" s="656"/>
      <c r="D31" s="657" t="s">
        <v>3093</v>
      </c>
      <c r="E31" s="1069"/>
      <c r="F31" s="1069"/>
      <c r="G31" s="1069"/>
      <c r="H31" s="1720" t="s">
        <v>4938</v>
      </c>
    </row>
    <row r="32" spans="1:8" ht="30" customHeight="1">
      <c r="A32" s="178"/>
      <c r="B32" s="642" t="s">
        <v>3094</v>
      </c>
      <c r="C32" s="643"/>
      <c r="D32" s="644" t="s">
        <v>4939</v>
      </c>
      <c r="E32" s="645">
        <v>50</v>
      </c>
      <c r="F32" s="646" t="s">
        <v>3056</v>
      </c>
      <c r="G32" s="1825"/>
      <c r="H32" s="647">
        <f t="shared" si="0"/>
        <v>0</v>
      </c>
    </row>
    <row r="33" spans="1:8" ht="18" customHeight="1">
      <c r="A33" s="178"/>
      <c r="B33" s="642" t="s">
        <v>3095</v>
      </c>
      <c r="C33" s="643"/>
      <c r="D33" s="644" t="s">
        <v>3096</v>
      </c>
      <c r="E33" s="648">
        <v>50</v>
      </c>
      <c r="F33" s="646" t="s">
        <v>3097</v>
      </c>
      <c r="G33" s="1825"/>
      <c r="H33" s="647">
        <f t="shared" si="0"/>
        <v>0</v>
      </c>
    </row>
    <row r="34" spans="1:8" ht="32.1" customHeight="1">
      <c r="A34" s="178"/>
      <c r="B34" s="642" t="s">
        <v>3098</v>
      </c>
      <c r="C34" s="643"/>
      <c r="D34" s="644" t="s">
        <v>3099</v>
      </c>
      <c r="E34" s="648">
        <v>1</v>
      </c>
      <c r="F34" s="646" t="s">
        <v>3056</v>
      </c>
      <c r="G34" s="1825"/>
      <c r="H34" s="647">
        <f t="shared" si="0"/>
        <v>0</v>
      </c>
    </row>
    <row r="35" spans="1:8" ht="18" customHeight="1">
      <c r="A35" s="178"/>
      <c r="B35" s="642" t="s">
        <v>3100</v>
      </c>
      <c r="C35" s="643"/>
      <c r="D35" s="644" t="s">
        <v>3101</v>
      </c>
      <c r="E35" s="648">
        <v>1</v>
      </c>
      <c r="F35" s="646" t="s">
        <v>3056</v>
      </c>
      <c r="G35" s="1825"/>
      <c r="H35" s="647">
        <f t="shared" si="0"/>
        <v>0</v>
      </c>
    </row>
    <row r="36" spans="1:8" ht="18" customHeight="1">
      <c r="A36" s="178"/>
      <c r="B36" s="642" t="s">
        <v>3102</v>
      </c>
      <c r="C36" s="643"/>
      <c r="D36" s="644" t="s">
        <v>3103</v>
      </c>
      <c r="E36" s="648">
        <v>1</v>
      </c>
      <c r="F36" s="646" t="s">
        <v>3056</v>
      </c>
      <c r="G36" s="1825"/>
      <c r="H36" s="647">
        <f t="shared" si="0"/>
        <v>0</v>
      </c>
    </row>
    <row r="37" spans="1:8" ht="18" customHeight="1">
      <c r="A37" s="178"/>
      <c r="B37" s="642" t="s">
        <v>3104</v>
      </c>
      <c r="C37" s="643"/>
      <c r="D37" s="644" t="s">
        <v>3105</v>
      </c>
      <c r="E37" s="645">
        <v>1</v>
      </c>
      <c r="F37" s="646" t="s">
        <v>3056</v>
      </c>
      <c r="G37" s="1825"/>
      <c r="H37" s="647">
        <f t="shared" si="0"/>
        <v>0</v>
      </c>
    </row>
    <row r="38" spans="1:8" ht="18" customHeight="1">
      <c r="A38" s="178"/>
      <c r="B38" s="642" t="s">
        <v>3106</v>
      </c>
      <c r="C38" s="643"/>
      <c r="D38" s="644" t="s">
        <v>3107</v>
      </c>
      <c r="E38" s="648">
        <v>1</v>
      </c>
      <c r="F38" s="646" t="s">
        <v>3056</v>
      </c>
      <c r="G38" s="1825"/>
      <c r="H38" s="647">
        <f t="shared" si="0"/>
        <v>0</v>
      </c>
    </row>
    <row r="39" spans="1:8" ht="32.1" customHeight="1" thickBot="1">
      <c r="A39" s="178"/>
      <c r="B39" s="649" t="s">
        <v>3108</v>
      </c>
      <c r="C39" s="650"/>
      <c r="D39" s="651" t="s">
        <v>3109</v>
      </c>
      <c r="E39" s="652">
        <v>1</v>
      </c>
      <c r="F39" s="653" t="s">
        <v>3056</v>
      </c>
      <c r="G39" s="1826"/>
      <c r="H39" s="654">
        <f t="shared" si="0"/>
        <v>0</v>
      </c>
    </row>
    <row r="40" spans="1:8" ht="16.5" customHeight="1" thickBot="1">
      <c r="A40" s="178"/>
      <c r="B40" s="197"/>
      <c r="C40" s="198"/>
      <c r="D40" s="199"/>
      <c r="E40" s="198"/>
      <c r="F40" s="200"/>
      <c r="G40" s="201"/>
      <c r="H40" s="202"/>
    </row>
    <row r="41" spans="1:8" ht="24.75" customHeight="1" thickBot="1">
      <c r="A41" s="178"/>
      <c r="B41" s="785" t="s">
        <v>3110</v>
      </c>
      <c r="C41" s="785"/>
      <c r="D41" s="1043" t="s">
        <v>3111</v>
      </c>
      <c r="E41" s="1044"/>
      <c r="F41" s="1044"/>
      <c r="G41" s="1044"/>
      <c r="H41" s="1046">
        <f>SUM(H42:H78)</f>
        <v>0</v>
      </c>
    </row>
    <row r="42" spans="1:8" ht="71.25" customHeight="1">
      <c r="A42" s="178"/>
      <c r="B42" s="630" t="s">
        <v>3112</v>
      </c>
      <c r="C42" s="630"/>
      <c r="D42" s="631" t="s">
        <v>3113</v>
      </c>
      <c r="E42" s="632">
        <v>25</v>
      </c>
      <c r="F42" s="633" t="s">
        <v>1875</v>
      </c>
      <c r="G42" s="1827"/>
      <c r="H42" s="634">
        <f t="shared" ref="H42:H78" si="1">G42*E42</f>
        <v>0</v>
      </c>
    </row>
    <row r="43" spans="1:8" ht="32.1" customHeight="1">
      <c r="A43" s="178"/>
      <c r="B43" s="635" t="s">
        <v>3114</v>
      </c>
      <c r="C43" s="635"/>
      <c r="D43" s="1049" t="s">
        <v>3115</v>
      </c>
      <c r="E43" s="1050">
        <v>1200</v>
      </c>
      <c r="F43" s="1051" t="s">
        <v>6</v>
      </c>
      <c r="G43" s="1828"/>
      <c r="H43" s="1052">
        <f t="shared" si="1"/>
        <v>0</v>
      </c>
    </row>
    <row r="44" spans="1:8" ht="18" customHeight="1">
      <c r="A44" s="178"/>
      <c r="B44" s="635" t="s">
        <v>3116</v>
      </c>
      <c r="C44" s="635"/>
      <c r="D44" s="1053" t="s">
        <v>3117</v>
      </c>
      <c r="E44" s="1050">
        <v>50</v>
      </c>
      <c r="F44" s="1051" t="s">
        <v>1875</v>
      </c>
      <c r="G44" s="1828"/>
      <c r="H44" s="1052">
        <f>G44*E44</f>
        <v>0</v>
      </c>
    </row>
    <row r="45" spans="1:8" ht="18" customHeight="1">
      <c r="A45" s="178"/>
      <c r="B45" s="635" t="s">
        <v>3118</v>
      </c>
      <c r="C45" s="635"/>
      <c r="D45" s="1053" t="s">
        <v>3119</v>
      </c>
      <c r="E45" s="1050">
        <v>310</v>
      </c>
      <c r="F45" s="1051" t="s">
        <v>6</v>
      </c>
      <c r="G45" s="1828"/>
      <c r="H45" s="1054">
        <f>G45*E45</f>
        <v>0</v>
      </c>
    </row>
    <row r="46" spans="1:8" ht="18" customHeight="1">
      <c r="A46" s="178"/>
      <c r="B46" s="635" t="s">
        <v>3120</v>
      </c>
      <c r="C46" s="635"/>
      <c r="D46" s="1053" t="s">
        <v>3121</v>
      </c>
      <c r="E46" s="1050">
        <v>310</v>
      </c>
      <c r="F46" s="1051" t="s">
        <v>6</v>
      </c>
      <c r="G46" s="1828"/>
      <c r="H46" s="1054">
        <f>G46*E46</f>
        <v>0</v>
      </c>
    </row>
    <row r="47" spans="1:8" ht="116.25" customHeight="1">
      <c r="A47" s="178"/>
      <c r="B47" s="635" t="s">
        <v>3122</v>
      </c>
      <c r="C47" s="635"/>
      <c r="D47" s="1055" t="s">
        <v>3123</v>
      </c>
      <c r="E47" s="1050">
        <v>1</v>
      </c>
      <c r="F47" s="1051" t="s">
        <v>1875</v>
      </c>
      <c r="G47" s="1828"/>
      <c r="H47" s="1052">
        <f>G47*E47</f>
        <v>0</v>
      </c>
    </row>
    <row r="48" spans="1:8" ht="116.25" customHeight="1">
      <c r="A48" s="178"/>
      <c r="B48" s="635" t="s">
        <v>3124</v>
      </c>
      <c r="C48" s="635"/>
      <c r="D48" s="1055" t="s">
        <v>3125</v>
      </c>
      <c r="E48" s="1050">
        <v>1</v>
      </c>
      <c r="F48" s="1051" t="s">
        <v>1875</v>
      </c>
      <c r="G48" s="1828"/>
      <c r="H48" s="1052">
        <f>G48*E48</f>
        <v>0</v>
      </c>
    </row>
    <row r="49" spans="1:9" ht="27" customHeight="1">
      <c r="A49" s="178"/>
      <c r="B49" s="635" t="s">
        <v>3126</v>
      </c>
      <c r="C49" s="635"/>
      <c r="D49" s="1053" t="s">
        <v>3127</v>
      </c>
      <c r="E49" s="1050">
        <v>170</v>
      </c>
      <c r="F49" s="1051" t="s">
        <v>6</v>
      </c>
      <c r="G49" s="1828"/>
      <c r="H49" s="1052">
        <f t="shared" si="1"/>
        <v>0</v>
      </c>
    </row>
    <row r="50" spans="1:9" ht="18" customHeight="1">
      <c r="A50" s="178"/>
      <c r="B50" s="635" t="s">
        <v>3128</v>
      </c>
      <c r="C50" s="635"/>
      <c r="D50" s="1053" t="s">
        <v>3129</v>
      </c>
      <c r="E50" s="1050">
        <v>28</v>
      </c>
      <c r="F50" s="1051" t="s">
        <v>1875</v>
      </c>
      <c r="G50" s="1828"/>
      <c r="H50" s="1052">
        <f t="shared" si="1"/>
        <v>0</v>
      </c>
    </row>
    <row r="51" spans="1:9" ht="18" customHeight="1">
      <c r="A51" s="178"/>
      <c r="B51" s="635" t="s">
        <v>3130</v>
      </c>
      <c r="C51" s="635"/>
      <c r="D51" s="1049" t="s">
        <v>3131</v>
      </c>
      <c r="E51" s="1050">
        <v>4</v>
      </c>
      <c r="F51" s="1051" t="s">
        <v>1875</v>
      </c>
      <c r="G51" s="1828"/>
      <c r="H51" s="1052">
        <f t="shared" si="1"/>
        <v>0</v>
      </c>
    </row>
    <row r="52" spans="1:9" ht="18" customHeight="1">
      <c r="A52" s="178"/>
      <c r="B52" s="635" t="s">
        <v>3132</v>
      </c>
      <c r="C52" s="635"/>
      <c r="D52" s="1053" t="s">
        <v>3133</v>
      </c>
      <c r="E52" s="1050">
        <v>120</v>
      </c>
      <c r="F52" s="1051" t="s">
        <v>6</v>
      </c>
      <c r="G52" s="1828"/>
      <c r="H52" s="1052">
        <f t="shared" si="1"/>
        <v>0</v>
      </c>
    </row>
    <row r="53" spans="1:9" ht="18" customHeight="1">
      <c r="A53" s="178"/>
      <c r="B53" s="635" t="s">
        <v>3134</v>
      </c>
      <c r="C53" s="635"/>
      <c r="D53" s="1053" t="s">
        <v>3135</v>
      </c>
      <c r="E53" s="1050">
        <v>120</v>
      </c>
      <c r="F53" s="1051" t="s">
        <v>6</v>
      </c>
      <c r="G53" s="1828"/>
      <c r="H53" s="1052">
        <f t="shared" si="1"/>
        <v>0</v>
      </c>
    </row>
    <row r="54" spans="1:9" ht="26.25" customHeight="1">
      <c r="A54" s="178"/>
      <c r="B54" s="635" t="s">
        <v>3136</v>
      </c>
      <c r="C54" s="635"/>
      <c r="D54" s="1049" t="s">
        <v>3137</v>
      </c>
      <c r="E54" s="1050">
        <v>2</v>
      </c>
      <c r="F54" s="1051" t="s">
        <v>3056</v>
      </c>
      <c r="G54" s="1828"/>
      <c r="H54" s="1052">
        <f t="shared" si="1"/>
        <v>0</v>
      </c>
    </row>
    <row r="55" spans="1:9" ht="26.25" customHeight="1">
      <c r="A55" s="178"/>
      <c r="B55" s="635" t="s">
        <v>3138</v>
      </c>
      <c r="C55" s="635"/>
      <c r="D55" s="1056" t="s">
        <v>3139</v>
      </c>
      <c r="E55" s="1050">
        <v>2</v>
      </c>
      <c r="F55" s="1051" t="s">
        <v>3056</v>
      </c>
      <c r="G55" s="1828"/>
      <c r="H55" s="1052">
        <f t="shared" si="1"/>
        <v>0</v>
      </c>
    </row>
    <row r="56" spans="1:9" ht="36" customHeight="1">
      <c r="A56" s="178"/>
      <c r="B56" s="635" t="s">
        <v>3140</v>
      </c>
      <c r="C56" s="635"/>
      <c r="D56" s="1057" t="s">
        <v>3141</v>
      </c>
      <c r="E56" s="1050">
        <v>2500</v>
      </c>
      <c r="F56" s="1051" t="s">
        <v>3142</v>
      </c>
      <c r="G56" s="1828"/>
      <c r="H56" s="1058">
        <f t="shared" si="1"/>
        <v>0</v>
      </c>
    </row>
    <row r="57" spans="1:9" ht="18" customHeight="1">
      <c r="A57" s="178"/>
      <c r="B57" s="635" t="s">
        <v>3143</v>
      </c>
      <c r="C57" s="635"/>
      <c r="D57" s="1057" t="s">
        <v>3144</v>
      </c>
      <c r="E57" s="1050">
        <v>1</v>
      </c>
      <c r="F57" s="1051" t="s">
        <v>3056</v>
      </c>
      <c r="G57" s="1828"/>
      <c r="H57" s="1052">
        <f t="shared" si="1"/>
        <v>0</v>
      </c>
    </row>
    <row r="58" spans="1:9" ht="18" customHeight="1">
      <c r="A58" s="178"/>
      <c r="B58" s="635" t="s">
        <v>3145</v>
      </c>
      <c r="C58" s="635"/>
      <c r="D58" s="1057" t="s">
        <v>3146</v>
      </c>
      <c r="E58" s="1050">
        <v>1</v>
      </c>
      <c r="F58" s="1051" t="s">
        <v>3056</v>
      </c>
      <c r="G58" s="1828"/>
      <c r="H58" s="1052">
        <f t="shared" si="1"/>
        <v>0</v>
      </c>
    </row>
    <row r="59" spans="1:9" ht="18" customHeight="1">
      <c r="A59" s="178"/>
      <c r="B59" s="635" t="s">
        <v>3147</v>
      </c>
      <c r="C59" s="635"/>
      <c r="D59" s="1057" t="s">
        <v>3148</v>
      </c>
      <c r="E59" s="1050">
        <v>1</v>
      </c>
      <c r="F59" s="1051" t="s">
        <v>3056</v>
      </c>
      <c r="G59" s="1828"/>
      <c r="H59" s="1052">
        <f t="shared" si="1"/>
        <v>0</v>
      </c>
    </row>
    <row r="60" spans="1:9" ht="18" customHeight="1">
      <c r="A60" s="178"/>
      <c r="B60" s="635" t="s">
        <v>3149</v>
      </c>
      <c r="C60" s="635"/>
      <c r="D60" s="1057" t="s">
        <v>3150</v>
      </c>
      <c r="E60" s="1050">
        <v>1</v>
      </c>
      <c r="F60" s="1051" t="s">
        <v>3056</v>
      </c>
      <c r="G60" s="1828"/>
      <c r="H60" s="1052">
        <f t="shared" si="1"/>
        <v>0</v>
      </c>
    </row>
    <row r="61" spans="1:9" ht="18" customHeight="1">
      <c r="A61" s="178"/>
      <c r="B61" s="635" t="s">
        <v>3151</v>
      </c>
      <c r="C61" s="635"/>
      <c r="D61" s="1057" t="s">
        <v>3152</v>
      </c>
      <c r="E61" s="1050">
        <v>1</v>
      </c>
      <c r="F61" s="1051" t="s">
        <v>3056</v>
      </c>
      <c r="G61" s="1828"/>
      <c r="H61" s="1052">
        <f t="shared" si="1"/>
        <v>0</v>
      </c>
      <c r="I61" s="765"/>
    </row>
    <row r="62" spans="1:9" ht="39.75" customHeight="1">
      <c r="A62" s="178"/>
      <c r="B62" s="635" t="s">
        <v>3153</v>
      </c>
      <c r="C62" s="635"/>
      <c r="D62" s="1057" t="s">
        <v>3154</v>
      </c>
      <c r="E62" s="1050">
        <v>1</v>
      </c>
      <c r="F62" s="1051" t="s">
        <v>3056</v>
      </c>
      <c r="G62" s="2244" t="s">
        <v>3155</v>
      </c>
      <c r="H62" s="1059" t="s">
        <v>3155</v>
      </c>
      <c r="I62" s="765"/>
    </row>
    <row r="63" spans="1:9" ht="18" customHeight="1">
      <c r="A63" s="178"/>
      <c r="B63" s="635" t="s">
        <v>3156</v>
      </c>
      <c r="C63" s="635"/>
      <c r="D63" s="1060" t="s">
        <v>3157</v>
      </c>
      <c r="E63" s="1061">
        <v>255</v>
      </c>
      <c r="F63" s="1051" t="s">
        <v>17</v>
      </c>
      <c r="G63" s="1828"/>
      <c r="H63" s="1052">
        <f t="shared" si="1"/>
        <v>0</v>
      </c>
      <c r="I63" s="765"/>
    </row>
    <row r="64" spans="1:9" ht="18" customHeight="1">
      <c r="A64" s="178"/>
      <c r="B64" s="635" t="s">
        <v>3158</v>
      </c>
      <c r="C64" s="635"/>
      <c r="D64" s="1060" t="s">
        <v>3159</v>
      </c>
      <c r="E64" s="1061">
        <v>10</v>
      </c>
      <c r="F64" s="1051" t="s">
        <v>17</v>
      </c>
      <c r="G64" s="1828"/>
      <c r="H64" s="1052">
        <f t="shared" si="1"/>
        <v>0</v>
      </c>
      <c r="I64" s="765"/>
    </row>
    <row r="65" spans="1:9" ht="18" customHeight="1">
      <c r="A65" s="178"/>
      <c r="B65" s="635" t="s">
        <v>3160</v>
      </c>
      <c r="C65" s="635"/>
      <c r="D65" s="1060" t="s">
        <v>3161</v>
      </c>
      <c r="E65" s="1061">
        <v>265</v>
      </c>
      <c r="F65" s="1051" t="s">
        <v>17</v>
      </c>
      <c r="G65" s="1828"/>
      <c r="H65" s="1052">
        <f t="shared" si="1"/>
        <v>0</v>
      </c>
      <c r="I65" s="765"/>
    </row>
    <row r="66" spans="1:9" ht="18" customHeight="1">
      <c r="A66" s="178"/>
      <c r="B66" s="635" t="s">
        <v>3162</v>
      </c>
      <c r="C66" s="635"/>
      <c r="D66" s="1060" t="s">
        <v>3163</v>
      </c>
      <c r="E66" s="1061">
        <v>255</v>
      </c>
      <c r="F66" s="1051" t="s">
        <v>17</v>
      </c>
      <c r="G66" s="1828"/>
      <c r="H66" s="1052">
        <f t="shared" si="1"/>
        <v>0</v>
      </c>
      <c r="I66" s="765"/>
    </row>
    <row r="67" spans="1:9" ht="18" customHeight="1">
      <c r="A67" s="178"/>
      <c r="B67" s="635" t="s">
        <v>3164</v>
      </c>
      <c r="C67" s="635"/>
      <c r="D67" s="1060" t="s">
        <v>3165</v>
      </c>
      <c r="E67" s="1061">
        <v>50</v>
      </c>
      <c r="F67" s="1051" t="s">
        <v>17</v>
      </c>
      <c r="G67" s="1828"/>
      <c r="H67" s="1052">
        <f t="shared" si="1"/>
        <v>0</v>
      </c>
      <c r="I67" s="765"/>
    </row>
    <row r="68" spans="1:9" ht="18" customHeight="1">
      <c r="A68" s="178"/>
      <c r="B68" s="635" t="s">
        <v>3166</v>
      </c>
      <c r="C68" s="635"/>
      <c r="D68" s="1060" t="s">
        <v>3167</v>
      </c>
      <c r="E68" s="1061">
        <v>85</v>
      </c>
      <c r="F68" s="1051" t="s">
        <v>17</v>
      </c>
      <c r="G68" s="1828"/>
      <c r="H68" s="1052">
        <f t="shared" si="1"/>
        <v>0</v>
      </c>
      <c r="I68" s="765"/>
    </row>
    <row r="69" spans="1:9" ht="32.25" customHeight="1">
      <c r="A69" s="178"/>
      <c r="B69" s="635" t="s">
        <v>3168</v>
      </c>
      <c r="C69" s="635"/>
      <c r="D69" s="1060" t="s">
        <v>3169</v>
      </c>
      <c r="E69" s="1061">
        <v>10</v>
      </c>
      <c r="F69" s="1051" t="s">
        <v>17</v>
      </c>
      <c r="G69" s="2244" t="s">
        <v>4662</v>
      </c>
      <c r="H69" s="1059" t="s">
        <v>4662</v>
      </c>
      <c r="I69" s="765"/>
    </row>
    <row r="70" spans="1:9" ht="32.25" customHeight="1">
      <c r="A70" s="178"/>
      <c r="B70" s="635" t="s">
        <v>3170</v>
      </c>
      <c r="C70" s="635"/>
      <c r="D70" s="1060" t="s">
        <v>3171</v>
      </c>
      <c r="E70" s="1061">
        <v>245</v>
      </c>
      <c r="F70" s="1051" t="s">
        <v>17</v>
      </c>
      <c r="G70" s="1828"/>
      <c r="H70" s="1052">
        <f t="shared" si="1"/>
        <v>0</v>
      </c>
      <c r="I70" s="765"/>
    </row>
    <row r="71" spans="1:9" ht="18" customHeight="1">
      <c r="A71" s="178"/>
      <c r="B71" s="635" t="s">
        <v>3172</v>
      </c>
      <c r="C71" s="635"/>
      <c r="D71" s="1060" t="s">
        <v>3173</v>
      </c>
      <c r="E71" s="1050">
        <v>10</v>
      </c>
      <c r="F71" s="1051" t="s">
        <v>0</v>
      </c>
      <c r="G71" s="1828"/>
      <c r="H71" s="1052">
        <f t="shared" si="1"/>
        <v>0</v>
      </c>
      <c r="I71" s="765"/>
    </row>
    <row r="72" spans="1:9" ht="18" customHeight="1">
      <c r="A72" s="178"/>
      <c r="B72" s="635" t="s">
        <v>3174</v>
      </c>
      <c r="C72" s="635"/>
      <c r="D72" s="1060" t="s">
        <v>3175</v>
      </c>
      <c r="E72" s="1050" t="s">
        <v>3176</v>
      </c>
      <c r="F72" s="1051" t="s">
        <v>16</v>
      </c>
      <c r="G72" s="2244" t="s">
        <v>3177</v>
      </c>
      <c r="H72" s="1062" t="s">
        <v>3176</v>
      </c>
      <c r="I72" s="765"/>
    </row>
    <row r="73" spans="1:9" ht="18" customHeight="1">
      <c r="A73" s="178"/>
      <c r="B73" s="635" t="s">
        <v>3178</v>
      </c>
      <c r="C73" s="635"/>
      <c r="D73" s="1057" t="s">
        <v>3179</v>
      </c>
      <c r="E73" s="1050">
        <v>1</v>
      </c>
      <c r="F73" s="1051" t="s">
        <v>3056</v>
      </c>
      <c r="G73" s="1828"/>
      <c r="H73" s="1052">
        <f t="shared" si="1"/>
        <v>0</v>
      </c>
      <c r="I73" s="765"/>
    </row>
    <row r="74" spans="1:9" ht="29.25" customHeight="1">
      <c r="A74" s="178"/>
      <c r="B74" s="635" t="s">
        <v>3180</v>
      </c>
      <c r="C74" s="635"/>
      <c r="D74" s="1057" t="s">
        <v>3181</v>
      </c>
      <c r="E74" s="1050">
        <v>1</v>
      </c>
      <c r="F74" s="1051" t="s">
        <v>3056</v>
      </c>
      <c r="G74" s="1828"/>
      <c r="H74" s="1052">
        <f t="shared" si="1"/>
        <v>0</v>
      </c>
    </row>
    <row r="75" spans="1:9" ht="18" customHeight="1">
      <c r="A75" s="178"/>
      <c r="B75" s="635" t="s">
        <v>3182</v>
      </c>
      <c r="C75" s="635"/>
      <c r="D75" s="1057" t="s">
        <v>3183</v>
      </c>
      <c r="E75" s="1050">
        <v>1</v>
      </c>
      <c r="F75" s="1051" t="s">
        <v>3056</v>
      </c>
      <c r="G75" s="1828"/>
      <c r="H75" s="1052">
        <f t="shared" si="1"/>
        <v>0</v>
      </c>
    </row>
    <row r="76" spans="1:9" ht="18" customHeight="1">
      <c r="A76" s="178"/>
      <c r="B76" s="635" t="s">
        <v>3184</v>
      </c>
      <c r="C76" s="635"/>
      <c r="D76" s="1057" t="s">
        <v>3103</v>
      </c>
      <c r="E76" s="1050">
        <v>1</v>
      </c>
      <c r="F76" s="1051" t="s">
        <v>3056</v>
      </c>
      <c r="G76" s="1828"/>
      <c r="H76" s="1052">
        <f t="shared" si="1"/>
        <v>0</v>
      </c>
    </row>
    <row r="77" spans="1:9" ht="18" customHeight="1">
      <c r="A77" s="178"/>
      <c r="B77" s="635" t="s">
        <v>3185</v>
      </c>
      <c r="C77" s="635"/>
      <c r="D77" s="1057" t="s">
        <v>3105</v>
      </c>
      <c r="E77" s="1050">
        <v>1</v>
      </c>
      <c r="F77" s="1051" t="s">
        <v>3056</v>
      </c>
      <c r="G77" s="1828"/>
      <c r="H77" s="1052">
        <f>G77*E77</f>
        <v>0</v>
      </c>
    </row>
    <row r="78" spans="1:9" ht="27" customHeight="1" thickBot="1">
      <c r="A78" s="178"/>
      <c r="B78" s="1063" t="s">
        <v>3186</v>
      </c>
      <c r="C78" s="1063"/>
      <c r="D78" s="1064" t="s">
        <v>3109</v>
      </c>
      <c r="E78" s="1065">
        <v>1</v>
      </c>
      <c r="F78" s="1066" t="s">
        <v>3056</v>
      </c>
      <c r="G78" s="1829"/>
      <c r="H78" s="1067">
        <f t="shared" si="1"/>
        <v>0</v>
      </c>
    </row>
  </sheetData>
  <sheetProtection algorithmName="SHA-512" hashValue="hxtjBqtBGSSOhoIAgeBcNg80u0h1A1fic3i31kz+nzdnoR+/1f/CFKwZKemMBjPVQF3KxrqAZ+iFFLiB5R7msg==" saltValue="UssEvnCph7LEhZbicnaeew==" spinCount="100000" sheet="1" objects="1" scenarios="1"/>
  <mergeCells count="1">
    <mergeCell ref="B3:H3"/>
  </mergeCells>
  <printOptions gridLines="1"/>
  <pageMargins left="0.86614173228346458" right="0.39370078740157483" top="0.86614173228346458" bottom="0.35433070866141736" header="0.39370078740157483" footer="0.19685039370078741"/>
  <pageSetup paperSize="9" scale="58" fitToHeight="0" orientation="portrait" r:id="rId1"/>
  <headerFooter>
    <oddHeader>&amp;R&amp;F
&amp;A</oddHeader>
    <oddFooter>&amp;R&amp;P /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7</vt:i4>
      </vt:variant>
      <vt:variant>
        <vt:lpstr>Pojmenované oblasti</vt:lpstr>
      </vt:variant>
      <vt:variant>
        <vt:i4>66</vt:i4>
      </vt:variant>
    </vt:vector>
  </HeadingPairs>
  <TitlesOfParts>
    <vt:vector size="93" baseType="lpstr">
      <vt:lpstr>Preambule</vt:lpstr>
      <vt:lpstr>REKAPITULACE</vt:lpstr>
      <vt:lpstr>VRN</vt:lpstr>
      <vt:lpstr>AST</vt:lpstr>
      <vt:lpstr>AST_dvere</vt:lpstr>
      <vt:lpstr>ZTI</vt:lpstr>
      <vt:lpstr>Rozvody TP</vt:lpstr>
      <vt:lpstr>ÚT</vt:lpstr>
      <vt:lpstr>Vrty TČ</vt:lpstr>
      <vt:lpstr>VZT</vt:lpstr>
      <vt:lpstr>ESI</vt:lpstr>
      <vt:lpstr>VNpříp</vt:lpstr>
      <vt:lpstr>NNpříp</vt:lpstr>
      <vt:lpstr>VNrozv</vt:lpstr>
      <vt:lpstr>VO+VN</vt:lpstr>
      <vt:lpstr>EPS</vt:lpstr>
      <vt:lpstr>SKS</vt:lpstr>
      <vt:lpstr>CCTV</vt:lpstr>
      <vt:lpstr>ACS</vt:lpstr>
      <vt:lpstr>PZTS</vt:lpstr>
      <vt:lpstr>Areal.DAT SÍŤ</vt:lpstr>
      <vt:lpstr>ZOTK</vt:lpstr>
      <vt:lpstr>MaR</vt:lpstr>
      <vt:lpstr>SAD</vt:lpstr>
      <vt:lpstr>AZS</vt:lpstr>
      <vt:lpstr>DOP</vt:lpstr>
      <vt:lpstr>DEM_2</vt:lpstr>
      <vt:lpstr>AST!__CENA__</vt:lpstr>
      <vt:lpstr>AST_dvere!__CENA__</vt:lpstr>
      <vt:lpstr>AST!__MAIN__</vt:lpstr>
      <vt:lpstr>AST_dvere!__MAIN__</vt:lpstr>
      <vt:lpstr>REKAPITULACE!__MAIN2__</vt:lpstr>
      <vt:lpstr>Preambule!__MAIN3__</vt:lpstr>
      <vt:lpstr>AST!__T0__</vt:lpstr>
      <vt:lpstr>AST_dvere!__T0__</vt:lpstr>
      <vt:lpstr>AST!__T1__</vt:lpstr>
      <vt:lpstr>AST!__T2__</vt:lpstr>
      <vt:lpstr>AST!__T3__</vt:lpstr>
      <vt:lpstr>Preambule!__TE0__</vt:lpstr>
      <vt:lpstr>REKAPITULACE!__TR0__</vt:lpstr>
      <vt:lpstr>REKAPITULACE!__TR1__</vt:lpstr>
      <vt:lpstr>ACS!Názvy_tisku</vt:lpstr>
      <vt:lpstr>'Areal.DAT SÍŤ'!Názvy_tisku</vt:lpstr>
      <vt:lpstr>AST!Názvy_tisku</vt:lpstr>
      <vt:lpstr>AST_dvere!Názvy_tisku</vt:lpstr>
      <vt:lpstr>AZS!Názvy_tisku</vt:lpstr>
      <vt:lpstr>CCTV!Názvy_tisku</vt:lpstr>
      <vt:lpstr>DEM_2!Názvy_tisku</vt:lpstr>
      <vt:lpstr>DOP!Názvy_tisku</vt:lpstr>
      <vt:lpstr>EPS!Názvy_tisku</vt:lpstr>
      <vt:lpstr>ESI!Názvy_tisku</vt:lpstr>
      <vt:lpstr>MaR!Názvy_tisku</vt:lpstr>
      <vt:lpstr>PZTS!Názvy_tisku</vt:lpstr>
      <vt:lpstr>REKAPITULACE!Názvy_tisku</vt:lpstr>
      <vt:lpstr>'Rozvody TP'!Názvy_tisku</vt:lpstr>
      <vt:lpstr>SAD!Názvy_tisku</vt:lpstr>
      <vt:lpstr>SKS!Názvy_tisku</vt:lpstr>
      <vt:lpstr>ÚT!Názvy_tisku</vt:lpstr>
      <vt:lpstr>VNpříp!Názvy_tisku</vt:lpstr>
      <vt:lpstr>VNrozv!Názvy_tisku</vt:lpstr>
      <vt:lpstr>'VO+VN'!Názvy_tisku</vt:lpstr>
      <vt:lpstr>VRN!Názvy_tisku</vt:lpstr>
      <vt:lpstr>'Vrty TČ'!Názvy_tisku</vt:lpstr>
      <vt:lpstr>VZT!Názvy_tisku</vt:lpstr>
      <vt:lpstr>ZOTK!Názvy_tisku</vt:lpstr>
      <vt:lpstr>ZTI!Názvy_tisku</vt:lpstr>
      <vt:lpstr>ACS!Oblast_tisku</vt:lpstr>
      <vt:lpstr>'Areal.DAT SÍŤ'!Oblast_tisku</vt:lpstr>
      <vt:lpstr>AST!Oblast_tisku</vt:lpstr>
      <vt:lpstr>AST_dvere!Oblast_tisku</vt:lpstr>
      <vt:lpstr>AZS!Oblast_tisku</vt:lpstr>
      <vt:lpstr>CCTV!Oblast_tisku</vt:lpstr>
      <vt:lpstr>DEM_2!Oblast_tisku</vt:lpstr>
      <vt:lpstr>DOP!Oblast_tisku</vt:lpstr>
      <vt:lpstr>EPS!Oblast_tisku</vt:lpstr>
      <vt:lpstr>ESI!Oblast_tisku</vt:lpstr>
      <vt:lpstr>MaR!Oblast_tisku</vt:lpstr>
      <vt:lpstr>NNpříp!Oblast_tisku</vt:lpstr>
      <vt:lpstr>Preambule!Oblast_tisku</vt:lpstr>
      <vt:lpstr>PZTS!Oblast_tisku</vt:lpstr>
      <vt:lpstr>REKAPITULACE!Oblast_tisku</vt:lpstr>
      <vt:lpstr>'Rozvody TP'!Oblast_tisku</vt:lpstr>
      <vt:lpstr>SAD!Oblast_tisku</vt:lpstr>
      <vt:lpstr>SKS!Oblast_tisku</vt:lpstr>
      <vt:lpstr>ÚT!Oblast_tisku</vt:lpstr>
      <vt:lpstr>VNpříp!Oblast_tisku</vt:lpstr>
      <vt:lpstr>VNrozv!Oblast_tisku</vt:lpstr>
      <vt:lpstr>'VO+VN'!Oblast_tisku</vt:lpstr>
      <vt:lpstr>VRN!Oblast_tisku</vt:lpstr>
      <vt:lpstr>'Vrty TČ'!Oblast_tisku</vt:lpstr>
      <vt:lpstr>VZT!Oblast_tisku</vt:lpstr>
      <vt:lpstr>ZOTK!Oblast_tisku</vt:lpstr>
      <vt:lpstr>ZTI!Oblast_tisku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Vladimír Levandovský</cp:lastModifiedBy>
  <cp:lastPrinted>2018-11-30T11:38:49Z</cp:lastPrinted>
  <dcterms:created xsi:type="dcterms:W3CDTF">2007-10-16T11:08:58Z</dcterms:created>
  <dcterms:modified xsi:type="dcterms:W3CDTF">2018-12-03T09:15:08Z</dcterms:modified>
</cp:coreProperties>
</file>